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W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W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W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W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Q993">
            <v>0</v>
          </cell>
          <cell r="HS993">
            <v>2633.119140625</v>
          </cell>
          <cell r="HT993"/>
          <cell r="HW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J993"/>
          <cell r="IK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Q997">
            <v>0</v>
          </cell>
          <cell r="HS997">
            <v>57159.65625</v>
          </cell>
          <cell r="HT997"/>
          <cell r="HW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J997"/>
          <cell r="IK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Q998">
            <v>0</v>
          </cell>
          <cell r="HS998">
            <v>57159.65625</v>
          </cell>
          <cell r="HT998"/>
          <cell r="HW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J998"/>
          <cell r="IK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W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W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W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W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W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W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W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W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W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W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W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W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W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W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W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W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W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W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W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W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W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W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W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W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W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W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W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W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W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K1029">
            <v>0</v>
          </cell>
          <cell r="HL1029"/>
          <cell r="IE1029">
            <v>0</v>
          </cell>
          <cell r="IG1029">
            <v>0</v>
          </cell>
          <cell r="IH1029"/>
          <cell r="IK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W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W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W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W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W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W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W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W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W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W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W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W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W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W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W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W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W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K1047">
            <v>0</v>
          </cell>
          <cell r="HL1047"/>
          <cell r="IE1047">
            <v>0</v>
          </cell>
          <cell r="IG1047">
            <v>0</v>
          </cell>
          <cell r="IH1047"/>
          <cell r="IK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W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W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W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W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W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W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K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W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W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W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W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W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W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W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W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W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W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W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W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W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W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W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W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W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W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W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W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W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W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W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K1078">
            <v>0</v>
          </cell>
          <cell r="HL1078"/>
          <cell r="IE1078">
            <v>0</v>
          </cell>
          <cell r="IG1078">
            <v>4147</v>
          </cell>
          <cell r="IH1078"/>
          <cell r="IK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W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W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W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W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W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W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W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W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W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W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W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W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W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W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W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W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W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K1096">
            <v>0</v>
          </cell>
          <cell r="HL1096"/>
          <cell r="IE1096">
            <v>0</v>
          </cell>
          <cell r="IG1096">
            <v>11917</v>
          </cell>
          <cell r="IH1096"/>
          <cell r="IK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K1097">
            <v>0</v>
          </cell>
          <cell r="HL1097"/>
          <cell r="IE1097">
            <v>0</v>
          </cell>
          <cell r="IG1097">
            <v>0</v>
          </cell>
          <cell r="IH1097"/>
          <cell r="IK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K1098">
            <v>0</v>
          </cell>
          <cell r="HL1098"/>
          <cell r="IE1098">
            <v>0</v>
          </cell>
          <cell r="IG1098">
            <v>0</v>
          </cell>
          <cell r="IH1098"/>
          <cell r="IK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K1099">
            <v>0</v>
          </cell>
          <cell r="HL1099"/>
          <cell r="IE1099">
            <v>0</v>
          </cell>
          <cell r="IG1099">
            <v>37621</v>
          </cell>
          <cell r="IH1099"/>
          <cell r="IK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K1100">
            <v>0</v>
          </cell>
          <cell r="HL1100"/>
          <cell r="IE1100">
            <v>0</v>
          </cell>
          <cell r="IG1100">
            <v>7.3699951171875E-2</v>
          </cell>
          <cell r="IH1100"/>
          <cell r="IK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K1101">
            <v>0</v>
          </cell>
          <cell r="HL1101"/>
          <cell r="IE1101">
            <v>0</v>
          </cell>
          <cell r="IG1101">
            <v>0.13624060153961182</v>
          </cell>
          <cell r="IH1101"/>
          <cell r="IK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K1102">
            <v>0</v>
          </cell>
          <cell r="HL1102"/>
          <cell r="IE1102">
            <v>0</v>
          </cell>
          <cell r="IG1102">
            <v>5.0499975681304932E-2</v>
          </cell>
          <cell r="IH1102"/>
          <cell r="IK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K1103">
            <v>0</v>
          </cell>
          <cell r="HL1103"/>
          <cell r="IE1103">
            <v>0</v>
          </cell>
          <cell r="IG1103">
            <v>5.0499975681304932E-2</v>
          </cell>
          <cell r="IH1103"/>
          <cell r="IK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K1104">
            <v>0</v>
          </cell>
          <cell r="HL1104"/>
          <cell r="IE1104">
            <v>0</v>
          </cell>
          <cell r="IG1104">
            <v>5.0499975681304932E-2</v>
          </cell>
          <cell r="IH1104"/>
          <cell r="IK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K1105">
            <v>0</v>
          </cell>
          <cell r="HL1105"/>
          <cell r="IE1105">
            <v>0</v>
          </cell>
          <cell r="IG1105">
            <v>0</v>
          </cell>
          <cell r="IH1105"/>
          <cell r="IK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K1106">
            <v>0</v>
          </cell>
          <cell r="HL1106"/>
          <cell r="IE1106">
            <v>0</v>
          </cell>
          <cell r="IG1106">
            <v>0</v>
          </cell>
          <cell r="IH1106"/>
          <cell r="IK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Q1107">
            <v>0</v>
          </cell>
          <cell r="HS1107">
            <v>0</v>
          </cell>
          <cell r="HT1107"/>
          <cell r="HW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J1107"/>
          <cell r="IK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W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W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W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K1111">
            <v>0</v>
          </cell>
          <cell r="HL1111"/>
          <cell r="IE1111">
            <v>0</v>
          </cell>
          <cell r="IG1111">
            <v>178.645751953125</v>
          </cell>
          <cell r="IH1111"/>
          <cell r="IK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K1112">
            <v>0</v>
          </cell>
          <cell r="HL1112"/>
          <cell r="IE1112">
            <v>0</v>
          </cell>
          <cell r="IG1112">
            <v>28.575820922851563</v>
          </cell>
          <cell r="IH1112"/>
          <cell r="IK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K1113">
            <v>0</v>
          </cell>
          <cell r="HL1113"/>
          <cell r="IE1113">
            <v>0</v>
          </cell>
          <cell r="IG1113">
            <v>316.7890625</v>
          </cell>
          <cell r="IH1113"/>
          <cell r="IK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K1114">
            <v>0</v>
          </cell>
          <cell r="HL1114"/>
          <cell r="IE1114">
            <v>0</v>
          </cell>
          <cell r="IG1114">
            <v>502.68310546875</v>
          </cell>
          <cell r="IH1114"/>
          <cell r="IK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K1115">
            <v>0</v>
          </cell>
          <cell r="HL1115"/>
          <cell r="IE1115">
            <v>0</v>
          </cell>
          <cell r="IG1115">
            <v>4352.08203125</v>
          </cell>
          <cell r="IH1115"/>
          <cell r="IK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W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W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W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K1119">
            <v>0</v>
          </cell>
          <cell r="HL1119"/>
          <cell r="IE1119">
            <v>0</v>
          </cell>
          <cell r="IG1119">
            <v>59.758331298828125</v>
          </cell>
          <cell r="IH1119"/>
          <cell r="IK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K1120">
            <v>0</v>
          </cell>
          <cell r="HL1120"/>
          <cell r="IE1120">
            <v>0</v>
          </cell>
          <cell r="IG1120">
            <v>37.808319091796875</v>
          </cell>
          <cell r="IH1120"/>
          <cell r="IK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K1121">
            <v>0</v>
          </cell>
          <cell r="HL1121"/>
          <cell r="IE1121">
            <v>0</v>
          </cell>
          <cell r="IG1121">
            <v>343.941650390625</v>
          </cell>
          <cell r="IH1121"/>
          <cell r="IK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K1122">
            <v>0</v>
          </cell>
          <cell r="HL1122"/>
          <cell r="IE1122">
            <v>0</v>
          </cell>
          <cell r="IG1122">
            <v>2203.666015625</v>
          </cell>
          <cell r="IH1122"/>
          <cell r="IK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K1123">
            <v>0</v>
          </cell>
          <cell r="HL1123"/>
          <cell r="IE1123">
            <v>0</v>
          </cell>
          <cell r="IG1123">
            <v>3143.658203125</v>
          </cell>
          <cell r="IH1123"/>
          <cell r="IK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W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W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W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K1127">
            <v>0</v>
          </cell>
          <cell r="HL1127"/>
          <cell r="IE1127">
            <v>0</v>
          </cell>
          <cell r="IG1127">
            <v>238.404052734375</v>
          </cell>
          <cell r="IH1127"/>
          <cell r="IK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K1128">
            <v>0</v>
          </cell>
          <cell r="HL1128"/>
          <cell r="IE1128">
            <v>0</v>
          </cell>
          <cell r="IG1128">
            <v>66.3841552734375</v>
          </cell>
          <cell r="IH1128"/>
          <cell r="IK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K1129">
            <v>0</v>
          </cell>
          <cell r="HL1129"/>
          <cell r="IE1129">
            <v>0</v>
          </cell>
          <cell r="IG1129">
            <v>660.73046875</v>
          </cell>
          <cell r="IH1129"/>
          <cell r="IK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K1130">
            <v>0</v>
          </cell>
          <cell r="HL1130"/>
          <cell r="IE1130">
            <v>0</v>
          </cell>
          <cell r="IG1130">
            <v>2706.349609375</v>
          </cell>
          <cell r="IH1130"/>
          <cell r="IK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K1131">
            <v>0</v>
          </cell>
          <cell r="HL1131"/>
          <cell r="IE1131">
            <v>0</v>
          </cell>
          <cell r="IG1131">
            <v>7495.73828125</v>
          </cell>
          <cell r="IH1131"/>
          <cell r="IK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K1132">
            <v>0</v>
          </cell>
          <cell r="HL1132"/>
          <cell r="IE1132">
            <v>0</v>
          </cell>
          <cell r="IG1132">
            <v>8461.2578125</v>
          </cell>
          <cell r="IH1132"/>
          <cell r="IK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W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W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Q1135">
            <v>0</v>
          </cell>
          <cell r="HS1135">
            <v>8461.2578125</v>
          </cell>
          <cell r="HT1135"/>
          <cell r="HW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J1135"/>
          <cell r="IK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P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W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P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W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P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W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P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W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P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W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P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W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P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W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P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W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P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W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P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W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P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W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P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W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P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W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P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W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P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W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P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W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P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W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P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W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P1154"/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P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K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P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W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Z1156"/>
          <cell r="AJ1156">
            <v>0</v>
          </cell>
          <cell r="AL1156">
            <v>1887281</v>
          </cell>
          <cell r="AM1156"/>
          <cell r="AP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 t="str">
            <v>Incluye el valor de las inversiones a valor comercial o intrinseco, de acuerdo con las normas contables  de:</v>
          </cell>
          <cell r="GQ1157" t="str">
            <v>Incluye el valor de las inversiones a valor comercial o intrinseco, de acuerdo con las normas contables  de: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W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</row>
        <row r="1158">
          <cell r="H1158">
            <v>5.8230131864547729E-2</v>
          </cell>
          <cell r="I1158"/>
          <cell r="J1158"/>
          <cell r="K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>Grupo de Inversiones Suramericana S.A., Suramericana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>Grupo de Inversiones Suramericana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 t="str">
            <v>Suramericana de Inversiones S.A., Suramericana</v>
          </cell>
          <cell r="EG1158" t="str">
            <v>Suramericana de Inversiones S.A., Suramericana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 t="str">
            <v>Suramericana de Inversiones S.A., Suramericana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 t="str">
            <v>Suramericana de Inversiones S.A., Suramericana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 t="str">
            <v>Suramericana de Inversiones S.A., Suramericana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 t="str">
            <v>Suramericana de Inversiones S.A., Suramericana</v>
          </cell>
          <cell r="GQ1158" t="str">
            <v>Suramericana de Inversiones S.A., Suramericana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W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 t="str">
            <v>Portafolio de Inversiones Suramericana S.A.</v>
          </cell>
          <cell r="EG1159" t="str">
            <v>Portafolio de Inversiones Suramericana S.A.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 t="str">
            <v>Portafolio de Inversiones Suramericana S.A.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 t="str">
            <v>Portafolio de Inversiones Suramericana S.A.</v>
          </cell>
          <cell r="GQ1159" t="str">
            <v>Portafolio de Inversiones Suramericana S.A.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W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; Inversiones Otrabanda</v>
          </cell>
          <cell r="DX1160" t="str">
            <v>Suramericana BVI; Inversiones Otrabanda</v>
          </cell>
          <cell r="DY1160" t="str">
            <v>Suramericana BVI; Inversiones Otrabanda</v>
          </cell>
          <cell r="DZ1160" t="str">
            <v>Suramericana BVI; Inversiones Otrabanda</v>
          </cell>
          <cell r="EA1160" t="str">
            <v>Suramericana BVI; Inversiones Otrabanda</v>
          </cell>
          <cell r="EB1160" t="str">
            <v>Suramericana BVI</v>
          </cell>
          <cell r="EC1160" t="str">
            <v>Suramericana BVI</v>
          </cell>
          <cell r="ED1160" t="str">
            <v>Suramericana BVI</v>
          </cell>
          <cell r="EE1160" t="str">
            <v>Suramericana BVI</v>
          </cell>
          <cell r="EF1160" t="str">
            <v>Suramericana BVI</v>
          </cell>
          <cell r="EG1160" t="str">
            <v>Suramericana BVI</v>
          </cell>
          <cell r="EH1160" t="str">
            <v>Suramericana BVI</v>
          </cell>
          <cell r="EI1160" t="str">
            <v>Suramericana BVI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 t="str">
            <v>Compañía Suramericana de Construcciones S.A.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 t="str">
            <v>Compañía Suramericana de Construcciones S.A.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 t="str">
            <v>Compañía Suramericana de Construcciones S.A.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 t="str">
            <v>Compañía Suramericana de Construcciones S.A.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 t="str">
            <v>Compañía Suramericana de Construcciones S.A.</v>
          </cell>
          <cell r="GQ1160" t="str">
            <v>Compañía Suramericana de Construcciones S.A.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W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 y SIA Inversiones</v>
          </cell>
          <cell r="EA1161" t="str">
            <v>Inversiones y Construcciones Estrátegicas y SIA Inversione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 t="str">
            <v>Inversiones SPC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 t="str">
            <v>Inversiones SPC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 t="str">
            <v>Inversiones SPC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 t="str">
            <v>Inversiones SPC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 t="str">
            <v>Inversiones SPC</v>
          </cell>
          <cell r="GQ1161" t="str">
            <v>Inversiones SPC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W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 t="str">
            <v>Excluyendo el Valor Comercial de ellas mismas</v>
          </cell>
          <cell r="GQ1162" t="str">
            <v>Excluyendo el Valor Comercial de ellas mismas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W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W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Q1165">
            <v>0</v>
          </cell>
          <cell r="HS1165">
            <v>5.8230131864547729E-2</v>
          </cell>
          <cell r="HT1165"/>
          <cell r="HW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J1165"/>
          <cell r="IK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W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W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631.3</v>
          </cell>
          <cell r="AP1168">
            <v>2631.3</v>
          </cell>
          <cell r="AQ1168">
            <v>2260.9</v>
          </cell>
          <cell r="AR1168">
            <v>2260.9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161.1</v>
          </cell>
          <cell r="BG1168">
            <v>161.1</v>
          </cell>
          <cell r="BH1168">
            <v>204.6</v>
          </cell>
          <cell r="BI1168">
            <v>2320.1</v>
          </cell>
          <cell r="BJ1168">
            <v>5707.9</v>
          </cell>
          <cell r="BK1168">
            <v>5707.9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1145.7</v>
          </cell>
          <cell r="BU1168">
            <v>147.30000000000001</v>
          </cell>
          <cell r="BV1168">
            <v>634.6</v>
          </cell>
          <cell r="BW1168">
            <v>634.6</v>
          </cell>
          <cell r="BX1168">
            <v>783.8</v>
          </cell>
          <cell r="BY1168">
            <v>4907.1000000000004</v>
          </cell>
          <cell r="BZ1168">
            <v>2047.8</v>
          </cell>
          <cell r="CA1168">
            <v>780.6</v>
          </cell>
          <cell r="CB1168">
            <v>4621.7</v>
          </cell>
          <cell r="CC1168">
            <v>384</v>
          </cell>
          <cell r="CD1168">
            <v>384</v>
          </cell>
          <cell r="CE1168">
            <v>2909.7</v>
          </cell>
          <cell r="CF1168">
            <v>3220.1</v>
          </cell>
          <cell r="CG1168">
            <v>1578.5</v>
          </cell>
          <cell r="CH1168">
            <v>898409.5</v>
          </cell>
          <cell r="CI1168">
            <v>783.8</v>
          </cell>
          <cell r="CJ1168">
            <v>567.29999999999995</v>
          </cell>
          <cell r="CK1168">
            <v>567.29999999999995</v>
          </cell>
          <cell r="CL1168">
            <v>295.3</v>
          </cell>
          <cell r="CM1168">
            <v>293.89999999999998</v>
          </cell>
          <cell r="CN1168">
            <v>190</v>
          </cell>
          <cell r="CO1168">
            <v>591.5</v>
          </cell>
          <cell r="CP1168">
            <v>591.5</v>
          </cell>
          <cell r="CQ1168">
            <v>1187.5999999999999</v>
          </cell>
          <cell r="CR1168">
            <v>3649</v>
          </cell>
          <cell r="CS1168">
            <v>476.5</v>
          </cell>
          <cell r="CT1168">
            <v>81.400000000000006</v>
          </cell>
          <cell r="CU1168">
            <v>2061.4</v>
          </cell>
          <cell r="CV1168">
            <v>409.2</v>
          </cell>
          <cell r="CW1168">
            <v>341.3</v>
          </cell>
          <cell r="CX1168">
            <v>134.5</v>
          </cell>
          <cell r="CY1168">
            <v>97.4</v>
          </cell>
          <cell r="CZ1168">
            <v>131.30000000000001</v>
          </cell>
          <cell r="DA1168">
            <v>263.60000000000002</v>
          </cell>
          <cell r="DB1168">
            <v>301</v>
          </cell>
          <cell r="DC1168">
            <v>139.19999999999999</v>
          </cell>
          <cell r="DD1168">
            <v>237.5</v>
          </cell>
          <cell r="DE1168">
            <v>237.5</v>
          </cell>
          <cell r="DF1168">
            <v>127.3</v>
          </cell>
          <cell r="DG1168">
            <v>127.3</v>
          </cell>
          <cell r="DH1168">
            <v>411.9</v>
          </cell>
          <cell r="DI1168">
            <v>385.2</v>
          </cell>
          <cell r="DJ1168">
            <v>345.7</v>
          </cell>
          <cell r="DK1168">
            <v>307.60000000000002</v>
          </cell>
          <cell r="DL1168">
            <v>307.8</v>
          </cell>
          <cell r="DM1168">
            <v>307.8</v>
          </cell>
          <cell r="DN1168">
            <v>10.899993896484375</v>
          </cell>
          <cell r="DO1168">
            <v>10.9</v>
          </cell>
          <cell r="DP1168">
            <v>10.9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W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W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831.9</v>
          </cell>
          <cell r="AN1170">
            <v>831.9</v>
          </cell>
          <cell r="AO1170">
            <v>721.4</v>
          </cell>
          <cell r="AP1170">
            <v>721.4</v>
          </cell>
          <cell r="AQ1170">
            <v>1237.8000000000002</v>
          </cell>
          <cell r="AR1170">
            <v>1237.8000000000002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8658.399999999998</v>
          </cell>
          <cell r="BC1170">
            <v>18658.399999999998</v>
          </cell>
          <cell r="BD1170">
            <v>18935.3</v>
          </cell>
          <cell r="BE1170">
            <v>18935.3</v>
          </cell>
          <cell r="BF1170">
            <v>19062.5</v>
          </cell>
          <cell r="BG1170">
            <v>19062.5</v>
          </cell>
          <cell r="BH1170">
            <v>18642.5</v>
          </cell>
          <cell r="BI1170">
            <v>1861.3000000000002</v>
          </cell>
          <cell r="BJ1170">
            <v>17655.400000000005</v>
          </cell>
          <cell r="BK1170">
            <v>17655.400000000005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24067.4</v>
          </cell>
          <cell r="BU1170">
            <v>23954.400000000001</v>
          </cell>
          <cell r="BV1170">
            <v>23253.500000000004</v>
          </cell>
          <cell r="BW1170">
            <v>28383.499999999996</v>
          </cell>
          <cell r="BX1170">
            <v>28383.499999999996</v>
          </cell>
          <cell r="BY1170">
            <v>25853.300000000003</v>
          </cell>
          <cell r="BZ1170">
            <v>25989.9</v>
          </cell>
          <cell r="CA1170">
            <v>25968.5</v>
          </cell>
          <cell r="CB1170">
            <v>20718.5</v>
          </cell>
          <cell r="CC1170">
            <v>15512.599999999999</v>
          </cell>
          <cell r="CD1170">
            <v>15512.599999999999</v>
          </cell>
          <cell r="CE1170">
            <v>8824.2000000000007</v>
          </cell>
          <cell r="CF1170">
            <v>9095.9000000000015</v>
          </cell>
          <cell r="CG1170">
            <v>8009.2</v>
          </cell>
          <cell r="CH1170">
            <v>7093.8</v>
          </cell>
          <cell r="CI1170">
            <v>7030.7</v>
          </cell>
          <cell r="CJ1170">
            <v>7009.7</v>
          </cell>
          <cell r="CK1170">
            <v>7009.7</v>
          </cell>
          <cell r="CL1170">
            <v>6790.9</v>
          </cell>
          <cell r="CM1170">
            <v>7773.3</v>
          </cell>
          <cell r="CN1170">
            <v>6694.7</v>
          </cell>
          <cell r="CO1170">
            <v>6698.5</v>
          </cell>
          <cell r="CP1170">
            <v>6698.5</v>
          </cell>
          <cell r="CQ1170">
            <v>7484.5</v>
          </cell>
          <cell r="CR1170">
            <v>5781.9000000000005</v>
          </cell>
          <cell r="CS1170">
            <v>1310.5</v>
          </cell>
          <cell r="CT1170">
            <v>6371.3</v>
          </cell>
          <cell r="CU1170">
            <v>4189.2</v>
          </cell>
          <cell r="CV1170">
            <v>4144.3</v>
          </cell>
          <cell r="CW1170">
            <v>2411.5</v>
          </cell>
          <cell r="CX1170">
            <v>2937.3</v>
          </cell>
          <cell r="CY1170">
            <v>1860.1</v>
          </cell>
          <cell r="CZ1170">
            <v>1455</v>
          </cell>
          <cell r="DA1170">
            <v>1200.5</v>
          </cell>
          <cell r="DB1170">
            <v>1212.9000000000001</v>
          </cell>
          <cell r="DC1170">
            <v>1352.6</v>
          </cell>
          <cell r="DD1170">
            <v>1348.9</v>
          </cell>
          <cell r="DE1170">
            <v>1348.9</v>
          </cell>
          <cell r="DF1170">
            <v>1305.5</v>
          </cell>
          <cell r="DG1170">
            <v>1305.5</v>
          </cell>
          <cell r="DH1170">
            <v>1430.9</v>
          </cell>
          <cell r="DI1170">
            <v>21365.399999999998</v>
          </cell>
          <cell r="DJ1170">
            <v>20494</v>
          </cell>
          <cell r="DK1170">
            <v>20313.100000000002</v>
          </cell>
          <cell r="DL1170">
            <v>10639.6</v>
          </cell>
          <cell r="DM1170">
            <v>10639.6</v>
          </cell>
          <cell r="DN1170">
            <v>1261.099609375</v>
          </cell>
          <cell r="DO1170">
            <v>1261.1000000000001</v>
          </cell>
          <cell r="DP1170">
            <v>1261.1000000000001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W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W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W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W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W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W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W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6268</v>
          </cell>
          <cell r="AQ1177">
            <v>16268</v>
          </cell>
          <cell r="AR1177">
            <v>16268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491.8</v>
          </cell>
          <cell r="BG1177">
            <v>19491.8</v>
          </cell>
          <cell r="BH1177">
            <v>19991.599999999999</v>
          </cell>
          <cell r="BI1177">
            <v>16268</v>
          </cell>
          <cell r="BJ1177">
            <v>19991.599999999999</v>
          </cell>
          <cell r="BK1177">
            <v>19991.599999999999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19991.599999999999</v>
          </cell>
          <cell r="BU1177">
            <v>19991.599999999999</v>
          </cell>
          <cell r="BV1177">
            <v>19978.400000000001</v>
          </cell>
          <cell r="BW1177">
            <v>19978.400000000001</v>
          </cell>
          <cell r="BX1177">
            <v>34097.699999999997</v>
          </cell>
          <cell r="BY1177">
            <v>19976.400000000001</v>
          </cell>
          <cell r="BZ1177">
            <v>19976.400000000001</v>
          </cell>
          <cell r="CA1177">
            <v>19976.400000000001</v>
          </cell>
          <cell r="CB1177">
            <v>19976.400000000001</v>
          </cell>
          <cell r="CC1177">
            <v>20904</v>
          </cell>
          <cell r="CD1177">
            <v>20904</v>
          </cell>
          <cell r="CE1177">
            <v>20904</v>
          </cell>
          <cell r="CF1177">
            <v>20904</v>
          </cell>
          <cell r="CG1177">
            <v>21291.5</v>
          </cell>
          <cell r="CH1177">
            <v>21291.5</v>
          </cell>
          <cell r="CI1177">
            <v>34097.699999999997</v>
          </cell>
          <cell r="CJ1177">
            <v>34097.699999999997</v>
          </cell>
          <cell r="CK1177">
            <v>34097.699999999997</v>
          </cell>
          <cell r="CL1177">
            <v>34097.699999999997</v>
          </cell>
          <cell r="CM1177">
            <v>34358</v>
          </cell>
          <cell r="CN1177">
            <v>34358</v>
          </cell>
          <cell r="CO1177">
            <v>34358</v>
          </cell>
          <cell r="CP1177">
            <v>34358</v>
          </cell>
          <cell r="CQ1177">
            <v>34358</v>
          </cell>
          <cell r="CR1177">
            <v>34358</v>
          </cell>
          <cell r="CS1177">
            <v>33229.199999999997</v>
          </cell>
          <cell r="CT1177">
            <v>33216</v>
          </cell>
          <cell r="CU1177">
            <v>33216</v>
          </cell>
          <cell r="CV1177">
            <v>33216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33484.300000000003</v>
          </cell>
          <cell r="DA1177">
            <v>33484.300000000003</v>
          </cell>
          <cell r="DB1177">
            <v>33484.300000000003</v>
          </cell>
          <cell r="DC1177">
            <v>33484.300000000003</v>
          </cell>
          <cell r="DD1177">
            <v>33484.300000000003</v>
          </cell>
          <cell r="DE1177">
            <v>33484.300000000003</v>
          </cell>
          <cell r="DF1177">
            <v>33484.300000000003</v>
          </cell>
          <cell r="DG1177">
            <v>33484.300000000003</v>
          </cell>
          <cell r="DH1177">
            <v>33484.300000000003</v>
          </cell>
          <cell r="DI1177">
            <v>4107.2</v>
          </cell>
          <cell r="DJ1177">
            <v>4107.2</v>
          </cell>
          <cell r="DK1177">
            <v>4107.2</v>
          </cell>
          <cell r="DL1177">
            <v>4107.2</v>
          </cell>
          <cell r="DM1177">
            <v>4107.2</v>
          </cell>
          <cell r="DN1177">
            <v>4107.19921875</v>
          </cell>
          <cell r="DO1177">
            <v>4107.2</v>
          </cell>
          <cell r="DP1177">
            <v>4107.2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W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H1178">
            <v>16268</v>
          </cell>
          <cell r="AJ1178">
            <v>16268</v>
          </cell>
          <cell r="AM1178">
            <v>16268</v>
          </cell>
          <cell r="AN1178">
            <v>16268</v>
          </cell>
          <cell r="AP1178">
            <v>19491.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AY1178">
            <v>19491.8</v>
          </cell>
          <cell r="BA1178">
            <v>19491.8</v>
          </cell>
          <cell r="BD1178">
            <v>19491.8</v>
          </cell>
          <cell r="BE1178">
            <v>19491.8</v>
          </cell>
          <cell r="BG1178">
            <v>0</v>
          </cell>
          <cell r="BI1178">
            <v>19978.400000000001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T1178">
            <v>0</v>
          </cell>
          <cell r="BU1178">
            <v>33484.300000000003</v>
          </cell>
          <cell r="BW1178">
            <v>19978.400000000001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W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>
            <v>9080.7999999999993</v>
          </cell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9491.8</v>
          </cell>
          <cell r="BC1179">
            <v>19491.8</v>
          </cell>
          <cell r="BD1179">
            <v>11505.4</v>
          </cell>
          <cell r="BE1179">
            <v>11505.4</v>
          </cell>
          <cell r="BF1179">
            <v>13492.9</v>
          </cell>
          <cell r="BG1179">
            <v>13492.9</v>
          </cell>
          <cell r="BH1179">
            <v>13723.6</v>
          </cell>
          <cell r="BI1179">
            <v>9007.6</v>
          </cell>
          <cell r="BJ1179">
            <v>10736.9</v>
          </cell>
          <cell r="BK1179">
            <v>10736.9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0642.8</v>
          </cell>
          <cell r="BU1179">
            <v>25842</v>
          </cell>
          <cell r="BV1179">
            <v>26104.400000000001</v>
          </cell>
          <cell r="BW1179">
            <v>16373</v>
          </cell>
          <cell r="BX1179">
            <v>16373</v>
          </cell>
          <cell r="BY1179">
            <v>16263.599999999999</v>
          </cell>
          <cell r="BZ1179">
            <v>17031.5</v>
          </cell>
          <cell r="CA1179">
            <v>16828.199999999997</v>
          </cell>
          <cell r="CB1179">
            <v>18394.7</v>
          </cell>
          <cell r="CC1179">
            <v>15261.4</v>
          </cell>
          <cell r="CD1179">
            <v>15261.4</v>
          </cell>
          <cell r="CE1179">
            <v>14618.5</v>
          </cell>
          <cell r="CF1179">
            <v>24952.400000000001</v>
          </cell>
          <cell r="CG1179">
            <v>14537.3</v>
          </cell>
          <cell r="CH1179">
            <v>94.6</v>
          </cell>
          <cell r="CI1179">
            <v>94.6</v>
          </cell>
          <cell r="CJ1179">
            <v>94.3</v>
          </cell>
          <cell r="CK1179">
            <v>94.3</v>
          </cell>
          <cell r="CL1179">
            <v>75.599999999999994</v>
          </cell>
          <cell r="CM1179">
            <v>1522.3</v>
          </cell>
          <cell r="CN1179">
            <v>975.3</v>
          </cell>
          <cell r="CO1179">
            <v>915.6</v>
          </cell>
          <cell r="CP1179">
            <v>915.6</v>
          </cell>
          <cell r="CQ1179">
            <v>829.1</v>
          </cell>
          <cell r="CR1179">
            <v>672.9</v>
          </cell>
          <cell r="CS1179">
            <v>1278</v>
          </cell>
          <cell r="CT1179">
            <v>0</v>
          </cell>
          <cell r="CU1179">
            <v>128489.1</v>
          </cell>
          <cell r="CV1179">
            <v>133414.5</v>
          </cell>
          <cell r="CW1179">
            <v>131988.6</v>
          </cell>
          <cell r="CX1179">
            <v>131988.6</v>
          </cell>
          <cell r="CY1179">
            <v>129139.4</v>
          </cell>
          <cell r="CZ1179">
            <v>127129.60000000001</v>
          </cell>
          <cell r="DA1179">
            <v>126219.7</v>
          </cell>
          <cell r="DB1179">
            <v>125969.3</v>
          </cell>
          <cell r="DC1179">
            <v>100285.8</v>
          </cell>
          <cell r="DD1179">
            <v>100285.8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W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P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W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P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W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P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W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P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W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W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>
            <v>48315.799999999996</v>
          </cell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1968.800000000003</v>
          </cell>
          <cell r="BC1185">
            <v>51968.800000000003</v>
          </cell>
          <cell r="BD1185">
            <v>51652.700000000004</v>
          </cell>
          <cell r="BE1185">
            <v>51652.700000000004</v>
          </cell>
          <cell r="BF1185">
            <v>51652.700000000004</v>
          </cell>
          <cell r="BG1185">
            <v>51652.700000000004</v>
          </cell>
          <cell r="BH1185">
            <v>51652.700000000004</v>
          </cell>
          <cell r="BI1185">
            <v>52539.8</v>
          </cell>
          <cell r="BJ1185">
            <v>52119.9</v>
          </cell>
          <cell r="BK1185">
            <v>52119.9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095.500000000007</v>
          </cell>
          <cell r="BU1185">
            <v>31079.600000000002</v>
          </cell>
          <cell r="BV1185">
            <v>31079.600000000002</v>
          </cell>
          <cell r="BW1185">
            <v>31189.300000000003</v>
          </cell>
          <cell r="BX1185">
            <v>31189.300000000003</v>
          </cell>
          <cell r="BY1185">
            <v>31279.599999999999</v>
          </cell>
          <cell r="BZ1185">
            <v>31279.599999999999</v>
          </cell>
          <cell r="CA1185">
            <v>31279.599999999999</v>
          </cell>
          <cell r="CB1185">
            <v>31174.800000000003</v>
          </cell>
          <cell r="CC1185">
            <v>31174.800000000003</v>
          </cell>
          <cell r="CD1185">
            <v>31174.800000000003</v>
          </cell>
          <cell r="CE1185">
            <v>41420.199999999997</v>
          </cell>
          <cell r="CF1185">
            <v>29009.1</v>
          </cell>
          <cell r="CG1185">
            <v>40936.5</v>
          </cell>
          <cell r="CH1185">
            <v>53949.100000000006</v>
          </cell>
          <cell r="CI1185">
            <v>53949.100000000006</v>
          </cell>
          <cell r="CJ1185">
            <v>53920.600000000006</v>
          </cell>
          <cell r="CK1185">
            <v>53920.600000000006</v>
          </cell>
          <cell r="CL1185">
            <v>129673.9</v>
          </cell>
          <cell r="CM1185">
            <v>121205.29999999999</v>
          </cell>
          <cell r="CN1185">
            <v>122492</v>
          </cell>
          <cell r="CO1185">
            <v>121592.7</v>
          </cell>
          <cell r="CP1185">
            <v>121592.7</v>
          </cell>
          <cell r="CQ1185">
            <v>116998.7</v>
          </cell>
          <cell r="CR1185">
            <v>114576.5</v>
          </cell>
          <cell r="CS1185">
            <v>107469.09999999999</v>
          </cell>
          <cell r="CT1185">
            <v>102697.7</v>
          </cell>
          <cell r="CU1185">
            <v>87574.399999999994</v>
          </cell>
          <cell r="CV1185">
            <v>86894.7</v>
          </cell>
          <cell r="CW1185">
            <v>97310.6</v>
          </cell>
          <cell r="CX1185">
            <v>226156.3</v>
          </cell>
          <cell r="CY1185">
            <v>81012</v>
          </cell>
          <cell r="CZ1185">
            <v>73034.3</v>
          </cell>
          <cell r="DA1185">
            <v>39664.5</v>
          </cell>
          <cell r="DB1185">
            <v>40216.400000000001</v>
          </cell>
          <cell r="DC1185">
            <v>57909.7</v>
          </cell>
          <cell r="DD1185">
            <v>55136.2</v>
          </cell>
          <cell r="DE1185">
            <v>55136.2</v>
          </cell>
          <cell r="DF1185">
            <v>54626.2</v>
          </cell>
          <cell r="DG1185">
            <v>54626.2</v>
          </cell>
          <cell r="DH1185">
            <v>54626.2</v>
          </cell>
          <cell r="DI1185">
            <v>55732.499999999993</v>
          </cell>
          <cell r="DJ1185">
            <v>55732.499999999993</v>
          </cell>
          <cell r="DK1185">
            <v>50916.800000000003</v>
          </cell>
          <cell r="DL1185">
            <v>51963.6</v>
          </cell>
          <cell r="DM1185">
            <v>51963.6</v>
          </cell>
          <cell r="DN1185">
            <v>55390.09375</v>
          </cell>
          <cell r="DO1185">
            <v>55390.099999999991</v>
          </cell>
          <cell r="DP1185">
            <v>55390.099999999991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W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W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W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W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W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W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P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W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W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P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W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537.9</v>
          </cell>
          <cell r="BY1194">
            <v>74.7</v>
          </cell>
          <cell r="BZ1194">
            <v>74.7</v>
          </cell>
          <cell r="CA1194">
            <v>74.7</v>
          </cell>
          <cell r="CB1194">
            <v>74.400000000000006</v>
          </cell>
          <cell r="CC1194">
            <v>74.5</v>
          </cell>
          <cell r="CD1194">
            <v>74.5</v>
          </cell>
          <cell r="CE1194">
            <v>537.9</v>
          </cell>
          <cell r="CF1194">
            <v>537.9</v>
          </cell>
          <cell r="CG1194">
            <v>537.9</v>
          </cell>
          <cell r="CH1194">
            <v>537.79999999999995</v>
          </cell>
          <cell r="CI1194">
            <v>537.9</v>
          </cell>
          <cell r="CJ1194">
            <v>537.9</v>
          </cell>
          <cell r="CK1194">
            <v>537.9</v>
          </cell>
          <cell r="CL1194">
            <v>537.79999999999995</v>
          </cell>
          <cell r="CM1194">
            <v>537.9</v>
          </cell>
          <cell r="CN1194">
            <v>537.9</v>
          </cell>
          <cell r="CO1194">
            <v>538</v>
          </cell>
          <cell r="CP1194">
            <v>538</v>
          </cell>
          <cell r="CQ1194">
            <v>120.80000000000001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W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W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6768.3</v>
          </cell>
          <cell r="AP1196">
            <v>56768.3</v>
          </cell>
          <cell r="AQ1196">
            <v>55988.4</v>
          </cell>
          <cell r="AR1196">
            <v>55988.4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48614.9</v>
          </cell>
          <cell r="BG1196">
            <v>48614.9</v>
          </cell>
          <cell r="BH1196">
            <v>49496.1</v>
          </cell>
          <cell r="BI1196">
            <v>55006.2</v>
          </cell>
          <cell r="BJ1196">
            <v>50931.4</v>
          </cell>
          <cell r="BK1196">
            <v>50931.4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1246.800000000003</v>
          </cell>
          <cell r="BU1196">
            <v>40914.699999999997</v>
          </cell>
          <cell r="BV1196">
            <v>41052.199999999997</v>
          </cell>
          <cell r="BW1196">
            <v>41052.199999999997</v>
          </cell>
          <cell r="BX1196">
            <v>44894.2</v>
          </cell>
          <cell r="BY1196">
            <v>50251.8</v>
          </cell>
          <cell r="BZ1196">
            <v>50918.9</v>
          </cell>
          <cell r="CA1196">
            <v>50693.4</v>
          </cell>
          <cell r="CB1196">
            <v>51505.7</v>
          </cell>
          <cell r="CC1196">
            <v>51424.4</v>
          </cell>
          <cell r="CD1196">
            <v>51424.4</v>
          </cell>
          <cell r="CE1196">
            <v>45313</v>
          </cell>
          <cell r="CF1196">
            <v>44792.9</v>
          </cell>
          <cell r="CG1196">
            <v>44524.5</v>
          </cell>
          <cell r="CH1196">
            <v>44538.400000000001</v>
          </cell>
          <cell r="CI1196">
            <v>44894.2</v>
          </cell>
          <cell r="CJ1196">
            <v>36203.1</v>
          </cell>
          <cell r="CK1196">
            <v>36203.1</v>
          </cell>
          <cell r="CL1196">
            <v>46085.4</v>
          </cell>
          <cell r="CM1196">
            <v>50183.9</v>
          </cell>
          <cell r="CN1196">
            <v>47857.2</v>
          </cell>
          <cell r="CO1196">
            <v>51215.7</v>
          </cell>
          <cell r="CP1196">
            <v>51215.7</v>
          </cell>
          <cell r="CQ1196">
            <v>50462.8</v>
          </cell>
          <cell r="CR1196">
            <v>42993.2</v>
          </cell>
          <cell r="CS1196">
            <v>45789.9</v>
          </cell>
          <cell r="CT1196">
            <v>49596.3</v>
          </cell>
          <cell r="CU1196">
            <v>40600.9</v>
          </cell>
          <cell r="CV1196">
            <v>39751.5</v>
          </cell>
          <cell r="CW1196">
            <v>37957.800000000003</v>
          </cell>
          <cell r="CX1196">
            <v>33438.400000000001</v>
          </cell>
          <cell r="CY1196">
            <v>30332</v>
          </cell>
          <cell r="CZ1196">
            <v>29084.6</v>
          </cell>
          <cell r="DA1196">
            <v>33190.1</v>
          </cell>
          <cell r="DB1196">
            <v>20004.2</v>
          </cell>
          <cell r="DC1196">
            <v>94357.3</v>
          </cell>
          <cell r="DD1196">
            <v>88734.6</v>
          </cell>
          <cell r="DE1196">
            <v>88734.6</v>
          </cell>
          <cell r="DF1196">
            <v>92768.9</v>
          </cell>
          <cell r="DG1196">
            <v>92768.9</v>
          </cell>
          <cell r="DH1196">
            <v>93674.4</v>
          </cell>
          <cell r="DI1196">
            <v>91361</v>
          </cell>
          <cell r="DJ1196">
            <v>92061.2</v>
          </cell>
          <cell r="DK1196">
            <v>86485.6</v>
          </cell>
          <cell r="DL1196">
            <v>79163.399999999994</v>
          </cell>
          <cell r="DM1196">
            <v>79163.399999999994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W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Y1197">
            <v>49359</v>
          </cell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W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K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34658.5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2666.1</v>
          </cell>
          <cell r="BC1199">
            <v>102666.1</v>
          </cell>
          <cell r="BD1199">
            <v>107784.6875</v>
          </cell>
          <cell r="BE1199">
            <v>107784.6875</v>
          </cell>
          <cell r="BF1199">
            <v>104858</v>
          </cell>
          <cell r="BG1199">
            <v>104858</v>
          </cell>
          <cell r="BH1199">
            <v>73496.7</v>
          </cell>
          <cell r="BI1199">
            <v>34658.5</v>
          </cell>
          <cell r="BJ1199">
            <v>107784.70000000001</v>
          </cell>
          <cell r="BK1199">
            <v>107784.70000000001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71753.40000000002</v>
          </cell>
          <cell r="BU1199">
            <v>271756.79999999999</v>
          </cell>
          <cell r="BV1199">
            <v>271756.79999999999</v>
          </cell>
          <cell r="BW1199">
            <v>270857.3</v>
          </cell>
          <cell r="BX1199">
            <v>270857.3</v>
          </cell>
          <cell r="BY1199">
            <v>274152.59999999998</v>
          </cell>
          <cell r="BZ1199">
            <v>275350.59999999998</v>
          </cell>
          <cell r="CA1199">
            <v>276548.5</v>
          </cell>
          <cell r="CB1199">
            <v>277746.40000000002</v>
          </cell>
          <cell r="CC1199">
            <v>280557.3</v>
          </cell>
          <cell r="CD1199">
            <v>280557.3</v>
          </cell>
          <cell r="CE1199">
            <v>280557.3</v>
          </cell>
          <cell r="CF1199">
            <v>282806</v>
          </cell>
          <cell r="CG1199">
            <v>282806</v>
          </cell>
          <cell r="CH1199">
            <v>285232.40000000002</v>
          </cell>
          <cell r="CI1199">
            <v>270857.3</v>
          </cell>
          <cell r="CJ1199">
            <v>270857.3</v>
          </cell>
          <cell r="CK1199">
            <v>270857.3</v>
          </cell>
          <cell r="CL1199">
            <v>270857.3</v>
          </cell>
          <cell r="CM1199">
            <v>272270</v>
          </cell>
          <cell r="CN1199">
            <v>272270</v>
          </cell>
          <cell r="CO1199">
            <v>272270</v>
          </cell>
          <cell r="CP1199">
            <v>272270</v>
          </cell>
          <cell r="CQ1199">
            <v>110997.9</v>
          </cell>
          <cell r="CR1199">
            <v>110997.9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113692.4</v>
          </cell>
          <cell r="CY1199">
            <v>113692.4</v>
          </cell>
          <cell r="CZ1199">
            <v>113692.4</v>
          </cell>
          <cell r="DA1199">
            <v>113692.4</v>
          </cell>
          <cell r="DB1199">
            <v>113692.4</v>
          </cell>
          <cell r="DC1199">
            <v>55911.6</v>
          </cell>
          <cell r="DD1199">
            <v>55911.6</v>
          </cell>
          <cell r="DE1199">
            <v>55911.6</v>
          </cell>
          <cell r="DF1199">
            <v>55911.6</v>
          </cell>
          <cell r="DG1199">
            <v>55911.6</v>
          </cell>
          <cell r="DH1199">
            <v>55911.6</v>
          </cell>
          <cell r="DI1199">
            <v>46686.3</v>
          </cell>
          <cell r="DJ1199">
            <v>46686.3</v>
          </cell>
          <cell r="DK1199">
            <v>46686.3</v>
          </cell>
          <cell r="DL1199">
            <v>88882.2</v>
          </cell>
          <cell r="DM1199">
            <v>88882.2</v>
          </cell>
          <cell r="DN1199">
            <v>92907.75</v>
          </cell>
          <cell r="DO1199">
            <v>92907.8</v>
          </cell>
          <cell r="DP1199">
            <v>92907.8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W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W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W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W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W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W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W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W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K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W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W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W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4</v>
          </cell>
          <cell r="CA1211">
            <v>52947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4</v>
          </cell>
          <cell r="CM1211">
            <v>46085.4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30332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W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W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W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W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W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15.5</v>
          </cell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>
            <v>4115.5</v>
          </cell>
          <cell r="CL1216">
            <v>4115.5</v>
          </cell>
          <cell r="CM1216">
            <v>4115.5</v>
          </cell>
          <cell r="CN1216">
            <v>4115.5</v>
          </cell>
          <cell r="CO1216">
            <v>4115.5</v>
          </cell>
          <cell r="CP1216">
            <v>4115.5</v>
          </cell>
          <cell r="CQ1216">
            <v>4136.3999999999996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2</v>
          </cell>
          <cell r="DI1216">
            <v>5809.2</v>
          </cell>
          <cell r="DJ1216">
            <v>5809.2</v>
          </cell>
          <cell r="DK1216">
            <v>5809.2</v>
          </cell>
          <cell r="DL1216">
            <v>5809.2</v>
          </cell>
          <cell r="DM1216">
            <v>5809.2</v>
          </cell>
          <cell r="DN1216">
            <v>5809.19921875</v>
          </cell>
          <cell r="DO1216">
            <v>5809.2</v>
          </cell>
          <cell r="DP1216">
            <v>5809.2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W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1</v>
          </cell>
          <cell r="AN1217">
            <v>31810.1</v>
          </cell>
          <cell r="AO1217">
            <v>31810.1</v>
          </cell>
          <cell r="AP1217">
            <v>31810.1</v>
          </cell>
          <cell r="AQ1217">
            <v>31810.1</v>
          </cell>
          <cell r="AR1217">
            <v>31810.1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3</v>
          </cell>
          <cell r="BD1217">
            <v>83338.3</v>
          </cell>
          <cell r="BE1217">
            <v>83338.3</v>
          </cell>
          <cell r="BF1217">
            <v>83338.3</v>
          </cell>
          <cell r="BG1217">
            <v>83338.3</v>
          </cell>
          <cell r="BH1217">
            <v>83338.3</v>
          </cell>
          <cell r="BI1217">
            <v>31810.1</v>
          </cell>
          <cell r="BJ1217">
            <v>83338.3</v>
          </cell>
          <cell r="BK1217">
            <v>83338.3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>
            <v>79353.5</v>
          </cell>
          <cell r="BZ1217">
            <v>79353.5</v>
          </cell>
          <cell r="CA1217">
            <v>79353.5</v>
          </cell>
          <cell r="CB1217">
            <v>79353.5</v>
          </cell>
          <cell r="CC1217">
            <v>79353.5</v>
          </cell>
          <cell r="CD1217">
            <v>79353.5</v>
          </cell>
          <cell r="CE1217">
            <v>68629.899999999994</v>
          </cell>
          <cell r="CF1217">
            <v>68629.899999999994</v>
          </cell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>
            <v>68629.899999999994</v>
          </cell>
          <cell r="CL1217">
            <v>68629.899999999994</v>
          </cell>
          <cell r="CM1217">
            <v>68629.899999999994</v>
          </cell>
          <cell r="CN1217">
            <v>68629.899999999994</v>
          </cell>
          <cell r="CO1217">
            <v>68629.899999999994</v>
          </cell>
          <cell r="CP1217">
            <v>68629.899999999994</v>
          </cell>
          <cell r="CQ1217">
            <v>68629.899999999994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59761.9</v>
          </cell>
          <cell r="CZ1217">
            <v>59761.9</v>
          </cell>
          <cell r="DA1217">
            <v>59761.9</v>
          </cell>
          <cell r="DB1217">
            <v>59761.9</v>
          </cell>
          <cell r="DC1217">
            <v>59761.9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1</v>
          </cell>
          <cell r="DI1217">
            <v>32574.1</v>
          </cell>
          <cell r="DJ1217">
            <v>32574.1</v>
          </cell>
          <cell r="DK1217">
            <v>32574.1</v>
          </cell>
          <cell r="DL1217">
            <v>32574.1</v>
          </cell>
          <cell r="DM1217">
            <v>32574.1</v>
          </cell>
          <cell r="DN1217">
            <v>32574.09375</v>
          </cell>
          <cell r="DO1217">
            <v>32574.1</v>
          </cell>
          <cell r="DP1217">
            <v>32574.1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W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W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290</v>
          </cell>
          <cell r="AN1219">
            <v>2290</v>
          </cell>
          <cell r="AO1219">
            <v>1848</v>
          </cell>
          <cell r="AP1219">
            <v>1848</v>
          </cell>
          <cell r="AQ1219">
            <v>2173.7999999999997</v>
          </cell>
          <cell r="AR1219">
            <v>2173.7999999999997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10134.1</v>
          </cell>
          <cell r="BC1219">
            <v>10134.1</v>
          </cell>
          <cell r="BD1219">
            <v>9843</v>
          </cell>
          <cell r="BE1219">
            <v>9843</v>
          </cell>
          <cell r="BF1219">
            <v>7771.1</v>
          </cell>
          <cell r="BG1219">
            <v>7771.1</v>
          </cell>
          <cell r="BH1219">
            <v>7630.2</v>
          </cell>
          <cell r="BI1219">
            <v>2273.0999999999995</v>
          </cell>
          <cell r="BJ1219">
            <v>8286.2999999999993</v>
          </cell>
          <cell r="BK1219">
            <v>8286.2999999999993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3984.8</v>
          </cell>
          <cell r="BU1219">
            <v>8293.5</v>
          </cell>
          <cell r="BV1219">
            <v>8432</v>
          </cell>
          <cell r="BW1219">
            <v>7023.6</v>
          </cell>
          <cell r="BX1219">
            <v>7023.6</v>
          </cell>
          <cell r="BY1219">
            <v>9329.1</v>
          </cell>
          <cell r="BZ1219">
            <v>8977.6</v>
          </cell>
          <cell r="CA1219">
            <v>8757.6</v>
          </cell>
          <cell r="CB1219">
            <v>10215.1</v>
          </cell>
          <cell r="CC1219">
            <v>1337.4</v>
          </cell>
          <cell r="CD1219">
            <v>1337.4</v>
          </cell>
          <cell r="CE1219">
            <v>284</v>
          </cell>
          <cell r="CF1219">
            <v>-578.1</v>
          </cell>
          <cell r="CG1219">
            <v>10694.2</v>
          </cell>
          <cell r="CH1219">
            <v>11651.6</v>
          </cell>
          <cell r="CI1219">
            <v>8560.9</v>
          </cell>
          <cell r="CJ1219">
            <v>8180</v>
          </cell>
          <cell r="CK1219">
            <v>8180</v>
          </cell>
          <cell r="CL1219">
            <v>6558.5</v>
          </cell>
          <cell r="CM1219">
            <v>6160.2</v>
          </cell>
          <cell r="CN1219">
            <v>6022.5</v>
          </cell>
          <cell r="CO1219">
            <v>6178.2</v>
          </cell>
          <cell r="CP1219">
            <v>6178.2</v>
          </cell>
          <cell r="CQ1219">
            <v>5217.3</v>
          </cell>
          <cell r="CR1219">
            <v>4350.8</v>
          </cell>
          <cell r="CS1219">
            <v>243.9</v>
          </cell>
          <cell r="CT1219">
            <v>8868</v>
          </cell>
          <cell r="CU1219">
            <v>2067.9</v>
          </cell>
          <cell r="CV1219">
            <v>3795.8</v>
          </cell>
          <cell r="CW1219">
            <v>1845.8</v>
          </cell>
          <cell r="CX1219">
            <v>2025.7</v>
          </cell>
          <cell r="CY1219">
            <v>-173.2</v>
          </cell>
          <cell r="CZ1219">
            <v>-1901.8</v>
          </cell>
          <cell r="DA1219">
            <v>-2497.1</v>
          </cell>
          <cell r="DB1219">
            <v>948.2</v>
          </cell>
          <cell r="DC1219">
            <v>152.19999999999999</v>
          </cell>
          <cell r="DD1219">
            <v>-322.3</v>
          </cell>
          <cell r="DE1219">
            <v>-322.3</v>
          </cell>
          <cell r="DF1219">
            <v>-159.5</v>
          </cell>
          <cell r="DG1219">
            <v>-159.5</v>
          </cell>
          <cell r="DH1219">
            <v>26051.1</v>
          </cell>
          <cell r="DI1219">
            <v>22276.7</v>
          </cell>
          <cell r="DJ1219">
            <v>22027.8</v>
          </cell>
          <cell r="DK1219">
            <v>18201.400000000001</v>
          </cell>
          <cell r="DL1219">
            <v>14185.4</v>
          </cell>
          <cell r="DM1219">
            <v>14185.4</v>
          </cell>
          <cell r="DN1219">
            <v>16031.09375</v>
          </cell>
          <cell r="DO1219">
            <v>16031.1</v>
          </cell>
          <cell r="DP1219">
            <v>16031.1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W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K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K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K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W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W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W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W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W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W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W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K1231">
            <v>0</v>
          </cell>
          <cell r="HL1231"/>
          <cell r="IE1231">
            <v>0</v>
          </cell>
          <cell r="IG1231">
            <v>17321.890625</v>
          </cell>
          <cell r="IH1231"/>
          <cell r="IK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W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W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W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W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W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W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W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K1239">
            <v>0</v>
          </cell>
          <cell r="HL1239"/>
          <cell r="IE1239">
            <v>0</v>
          </cell>
          <cell r="IG1239">
            <v>1224.3994140625</v>
          </cell>
          <cell r="IH1239"/>
          <cell r="IK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W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W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W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W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K1244">
            <v>0</v>
          </cell>
          <cell r="HL1244"/>
          <cell r="IE1244">
            <v>0</v>
          </cell>
          <cell r="IG1244">
            <v>16031.09375</v>
          </cell>
          <cell r="IH1244"/>
          <cell r="IK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W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W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Q1248">
            <v>0</v>
          </cell>
          <cell r="HS1248">
            <v>16031.09375</v>
          </cell>
          <cell r="HT1248"/>
          <cell r="HW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J1248"/>
          <cell r="IK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W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W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  <cell r="IR1250"/>
          <cell r="IS1250"/>
          <cell r="IT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588.20628318743275</v>
          </cell>
          <cell r="AP1251">
            <v>588.20628318743275</v>
          </cell>
          <cell r="AQ1251">
            <v>10801.188215038703</v>
          </cell>
          <cell r="AR1251">
            <v>10801.188215038703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29391.597306394699</v>
          </cell>
          <cell r="BC1251">
            <v>29391.597306394699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14353.658772569897</v>
          </cell>
          <cell r="BI1251">
            <v>10092.7744606303</v>
          </cell>
          <cell r="BJ1251">
            <v>10092.7744606303</v>
          </cell>
          <cell r="BK1251">
            <v>25866.726517312323</v>
          </cell>
          <cell r="BL1251">
            <v>32657.206648207397</v>
          </cell>
          <cell r="BM1251">
            <v>32657.206648207397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5994.1076702218388</v>
          </cell>
          <cell r="BU1251">
            <v>11803.998926711025</v>
          </cell>
          <cell r="BV1251">
            <v>25866.726517312323</v>
          </cell>
          <cell r="BW1251">
            <v>25866.726517312323</v>
          </cell>
          <cell r="BX1251">
            <v>12892.62117273</v>
          </cell>
          <cell r="BY1251">
            <v>709.67422799830933</v>
          </cell>
          <cell r="BZ1251">
            <v>696.60384107141294</v>
          </cell>
          <cell r="CA1251">
            <v>27387.41522509581</v>
          </cell>
          <cell r="CB1251">
            <v>2793.0698022958122</v>
          </cell>
          <cell r="CC1251">
            <v>35282.058129359801</v>
          </cell>
          <cell r="CD1251">
            <v>35282.058129359801</v>
          </cell>
          <cell r="CE1251">
            <v>10481.164366807374</v>
          </cell>
          <cell r="CF1251">
            <v>19756.321701320001</v>
          </cell>
          <cell r="CG1251">
            <v>13739.85496859</v>
          </cell>
          <cell r="CH1251">
            <v>13739.85496859</v>
          </cell>
          <cell r="CI1251">
            <v>12892.62117273</v>
          </cell>
          <cell r="CJ1251">
            <v>14015.082880478001</v>
          </cell>
          <cell r="CK1251">
            <v>14015.082880478001</v>
          </cell>
          <cell r="CL1251">
            <v>11578.012517929999</v>
          </cell>
          <cell r="CM1251">
            <v>11537.339029391998</v>
          </cell>
          <cell r="CN1251">
            <v>12371.8612973571</v>
          </cell>
          <cell r="CO1251">
            <v>12837.2</v>
          </cell>
          <cell r="CP1251">
            <v>12837.2</v>
          </cell>
          <cell r="CQ1251">
            <v>13563.36146351</v>
          </cell>
          <cell r="CR1251">
            <v>13824.151</v>
          </cell>
          <cell r="CS1251">
            <v>427.56628824799998</v>
          </cell>
          <cell r="CT1251">
            <v>13860.949642940001</v>
          </cell>
          <cell r="CU1251">
            <v>36581.065990391799</v>
          </cell>
          <cell r="CV1251">
            <v>12127.253254195601</v>
          </cell>
          <cell r="CW1251">
            <v>11919.435971283301</v>
          </cell>
          <cell r="CX1251">
            <v>12084.32</v>
          </cell>
          <cell r="CY1251">
            <v>12084.32</v>
          </cell>
          <cell r="CZ1251">
            <v>415.13233316649962</v>
          </cell>
          <cell r="DA1251">
            <v>426.54247663999962</v>
          </cell>
          <cell r="DB1251">
            <v>423.14996695319968</v>
          </cell>
          <cell r="DC1251">
            <v>440561.66211119969</v>
          </cell>
          <cell r="DD1251">
            <v>424.94495476159966</v>
          </cell>
          <cell r="DE1251">
            <v>424.94495476159966</v>
          </cell>
          <cell r="DF1251">
            <v>435.78366016499967</v>
          </cell>
          <cell r="DG1251">
            <v>435.78366016499967</v>
          </cell>
          <cell r="DH1251">
            <v>449.27982684269966</v>
          </cell>
          <cell r="DI1251">
            <v>645.40072649249964</v>
          </cell>
          <cell r="DJ1251">
            <v>643.71079124999949</v>
          </cell>
          <cell r="DK1251">
            <v>621.33095747309994</v>
          </cell>
          <cell r="DL1251">
            <v>621.33095747309994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79.01315302399951</v>
          </cell>
          <cell r="DS1251">
            <v>547.97586695999939</v>
          </cell>
          <cell r="DT1251">
            <v>547.97586695999939</v>
          </cell>
          <cell r="DU1251">
            <v>554.16860653689946</v>
          </cell>
          <cell r="DV1251">
            <v>281.666015625</v>
          </cell>
          <cell r="DW1251">
            <v>452.08781525999956</v>
          </cell>
          <cell r="DX1251">
            <v>424.20363822399958</v>
          </cell>
          <cell r="DY1251">
            <v>426.19277797079957</v>
          </cell>
          <cell r="DZ1251">
            <v>426.19277797079957</v>
          </cell>
          <cell r="EA1251">
            <v>145.98848541059959</v>
          </cell>
          <cell r="EB1251">
            <v>281.66620089520001</v>
          </cell>
          <cell r="EC1251">
            <v>281.66620089520001</v>
          </cell>
          <cell r="ED1251">
            <v>381.204345703125</v>
          </cell>
          <cell r="EE1251">
            <v>495.43005039189984</v>
          </cell>
          <cell r="EF1251">
            <v>554.16860653689946</v>
          </cell>
          <cell r="EG1251">
            <v>554.16860653689946</v>
          </cell>
          <cell r="EH1251">
            <v>495.429931640625</v>
          </cell>
          <cell r="EI1251">
            <v>250.98590924330017</v>
          </cell>
          <cell r="EJ1251">
            <v>250.98590924330017</v>
          </cell>
          <cell r="EK1251">
            <v>381.20458391210019</v>
          </cell>
          <cell r="EL1251">
            <v>381.20458391210019</v>
          </cell>
          <cell r="EM1251">
            <v>495.429931640625</v>
          </cell>
          <cell r="EN1251">
            <v>495.43005039189984</v>
          </cell>
          <cell r="EO1251">
            <v>495.43005039189984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W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W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21993.30871646269</v>
          </cell>
          <cell r="AP1253">
            <v>621993.30871646269</v>
          </cell>
          <cell r="AQ1253">
            <v>636782.39233423106</v>
          </cell>
          <cell r="AR1253">
            <v>636782.39233423106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56023.22144139977</v>
          </cell>
          <cell r="BC1253">
            <v>556023.22144139977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619374.62716143031</v>
          </cell>
          <cell r="BI1253">
            <v>549524.62779602117</v>
          </cell>
          <cell r="BJ1253">
            <v>549524.62779602117</v>
          </cell>
          <cell r="BK1253">
            <v>606595.90749012516</v>
          </cell>
          <cell r="BL1253">
            <v>586498.35736970836</v>
          </cell>
          <cell r="BM1253">
            <v>586498.3573697083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549774.42657067813</v>
          </cell>
          <cell r="BU1253">
            <v>593423.67344780953</v>
          </cell>
          <cell r="BV1253">
            <v>606595.90749012516</v>
          </cell>
          <cell r="BW1253">
            <v>606595.90749012516</v>
          </cell>
          <cell r="BX1253">
            <v>36960.665741440003</v>
          </cell>
          <cell r="BY1253">
            <v>657649.45520480641</v>
          </cell>
          <cell r="BZ1253">
            <v>68867.118914442894</v>
          </cell>
          <cell r="CA1253">
            <v>42030.2506049761</v>
          </cell>
          <cell r="CB1253">
            <v>68717.764043160103</v>
          </cell>
          <cell r="CC1253">
            <v>253968.1571448</v>
          </cell>
          <cell r="CD1253">
            <v>253968.1571448</v>
          </cell>
          <cell r="CE1253">
            <v>430959.01514178456</v>
          </cell>
          <cell r="CF1253">
            <v>440373.73609665001</v>
          </cell>
          <cell r="CG1253">
            <v>90660.14208582</v>
          </cell>
          <cell r="CH1253">
            <v>90660.14208582</v>
          </cell>
          <cell r="CI1253">
            <v>36960.665741440003</v>
          </cell>
          <cell r="CJ1253">
            <v>36656.20118217804</v>
          </cell>
          <cell r="CK1253">
            <v>36656.20118217804</v>
          </cell>
          <cell r="CL1253">
            <v>31284.490366779999</v>
          </cell>
          <cell r="CM1253">
            <v>31187.706273328036</v>
          </cell>
          <cell r="CN1253">
            <v>31636.608495857035</v>
          </cell>
          <cell r="CO1253">
            <v>31115.030217700001</v>
          </cell>
          <cell r="CP1253">
            <v>31115.030217700001</v>
          </cell>
          <cell r="CQ1253">
            <v>32917.150037740001</v>
          </cell>
          <cell r="CR1253">
            <v>33564.195695223039</v>
          </cell>
          <cell r="CS1253">
            <v>132810.41959688798</v>
          </cell>
          <cell r="CT1253">
            <v>33680.512578440001</v>
          </cell>
          <cell r="CU1253">
            <v>206919.19091494364</v>
          </cell>
          <cell r="CV1253">
            <v>18891.600496079238</v>
          </cell>
          <cell r="CW1253">
            <v>18575.68158013784</v>
          </cell>
          <cell r="CX1253">
            <v>18836.62668537</v>
          </cell>
          <cell r="CY1253">
            <v>18836.62668537</v>
          </cell>
          <cell r="CZ1253">
            <v>34023.736758040548</v>
          </cell>
          <cell r="DA1253">
            <v>35062.33081844855</v>
          </cell>
          <cell r="DB1253">
            <v>34686.907520242843</v>
          </cell>
          <cell r="DC1253">
            <v>34178.992342755599</v>
          </cell>
          <cell r="DD1253">
            <v>34364.65881519844</v>
          </cell>
          <cell r="DE1253">
            <v>34364.65881519844</v>
          </cell>
          <cell r="DF1253">
            <v>35253.332534352347</v>
          </cell>
          <cell r="DG1253">
            <v>35253.332534352347</v>
          </cell>
          <cell r="DH1253">
            <v>36354.882467600153</v>
          </cell>
          <cell r="DI1253">
            <v>35526.735165451544</v>
          </cell>
          <cell r="DJ1253">
            <v>35657.239685334047</v>
          </cell>
          <cell r="DK1253">
            <v>480472.29114123964</v>
          </cell>
          <cell r="DL1253">
            <v>480472.29114123964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554757.90375767043</v>
          </cell>
          <cell r="DS1253">
            <v>580944.22021821595</v>
          </cell>
          <cell r="DT1253">
            <v>580944.22021821595</v>
          </cell>
          <cell r="DU1253">
            <v>0</v>
          </cell>
          <cell r="DV1253">
            <v>686018</v>
          </cell>
          <cell r="DW1253">
            <v>702485.24372283998</v>
          </cell>
          <cell r="DX1253">
            <v>710660.72854848776</v>
          </cell>
          <cell r="DY1253">
            <v>705262.18196472107</v>
          </cell>
          <cell r="DZ1253">
            <v>705262.18196472107</v>
          </cell>
          <cell r="EA1253">
            <v>686018.06761317456</v>
          </cell>
          <cell r="EB1253">
            <v>686018.06761317456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0</v>
          </cell>
          <cell r="EG1253">
            <v>0</v>
          </cell>
          <cell r="EH1253">
            <v>26411.65625</v>
          </cell>
          <cell r="EI1253">
            <v>255326.50350746058</v>
          </cell>
          <cell r="EJ1253">
            <v>255326.50350746058</v>
          </cell>
          <cell r="EK1253">
            <v>232249.59935261239</v>
          </cell>
          <cell r="EL1253">
            <v>232249.59935261239</v>
          </cell>
          <cell r="EM1253">
            <v>684437</v>
          </cell>
          <cell r="EN1253">
            <v>26411.665362821197</v>
          </cell>
          <cell r="EO1253">
            <v>26411.665362821197</v>
          </cell>
          <cell r="EP1253">
            <v>684437</v>
          </cell>
          <cell r="EQ1253">
            <v>684437.37693877355</v>
          </cell>
          <cell r="ER1253">
            <v>684437.37693877355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W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W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W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808747.25273809105</v>
          </cell>
          <cell r="EC1256">
            <v>808747.25273809105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W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71691.284375999996</v>
          </cell>
          <cell r="AP1257">
            <v>71691.284375999996</v>
          </cell>
          <cell r="AQ1257">
            <v>19646.722157593602</v>
          </cell>
          <cell r="AR1257">
            <v>19646.722157593602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2047.3864030740001</v>
          </cell>
          <cell r="BC1257">
            <v>2047.3864030740001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2069.6059674000003</v>
          </cell>
          <cell r="BI1257">
            <v>911.78566438400651</v>
          </cell>
          <cell r="BJ1257">
            <v>911.78566438400651</v>
          </cell>
          <cell r="BK1257">
            <v>2756.284878125</v>
          </cell>
          <cell r="BL1257">
            <v>5085.5018269679986</v>
          </cell>
          <cell r="BM1257">
            <v>5085.5018269679986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4925.067994007999</v>
          </cell>
          <cell r="BU1257">
            <v>16332.79980022</v>
          </cell>
          <cell r="BV1257">
            <v>2756.284878125</v>
          </cell>
          <cell r="BW1257">
            <v>2756.284878125</v>
          </cell>
          <cell r="BX1257">
            <v>106.36856709</v>
          </cell>
          <cell r="BY1257">
            <v>1834.588841585</v>
          </cell>
          <cell r="BZ1257">
            <v>519733.09146114998</v>
          </cell>
          <cell r="CA1257">
            <v>517951.05655849993</v>
          </cell>
          <cell r="CB1257">
            <v>532230.55447550002</v>
          </cell>
          <cell r="CC1257">
            <v>625926.64239000005</v>
          </cell>
          <cell r="CD1257">
            <v>625926.64239000005</v>
          </cell>
          <cell r="CE1257">
            <v>980077.39750837488</v>
          </cell>
          <cell r="CF1257">
            <v>1362978.93480045</v>
          </cell>
          <cell r="CG1257">
            <v>1730369.16006425</v>
          </cell>
          <cell r="CH1257">
            <v>1730369.16006425</v>
          </cell>
          <cell r="CI1257">
            <v>106.36856709</v>
          </cell>
          <cell r="CJ1257">
            <v>12.612831885</v>
          </cell>
          <cell r="CK1257">
            <v>12.612831885</v>
          </cell>
          <cell r="CL1257">
            <v>11.624276070000001</v>
          </cell>
          <cell r="CM1257">
            <v>11.58831432</v>
          </cell>
          <cell r="CN1257">
            <v>11.58831432</v>
          </cell>
          <cell r="CO1257">
            <v>11.56131032</v>
          </cell>
          <cell r="CP1257">
            <v>11.56131032</v>
          </cell>
          <cell r="CQ1257">
            <v>12.2309181</v>
          </cell>
          <cell r="CR1257">
            <v>12.471338744999999</v>
          </cell>
          <cell r="CS1257">
            <v>25180.599383455999</v>
          </cell>
          <cell r="CT1257">
            <v>12.51455823</v>
          </cell>
          <cell r="CU1257">
            <v>12.740332635</v>
          </cell>
          <cell r="CV1257">
            <v>671.37714670280002</v>
          </cell>
          <cell r="CW1257">
            <v>660.14989571269996</v>
          </cell>
          <cell r="CX1257">
            <v>667.11409675000004</v>
          </cell>
          <cell r="CY1257">
            <v>667.11409675000004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W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829719999999</v>
          </cell>
          <cell r="CJ1258">
            <v>94.131829719999999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W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W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W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W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W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W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W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W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W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W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W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W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0</v>
          </cell>
          <cell r="BU1270">
            <v>0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66490000001</v>
          </cell>
          <cell r="CA1270">
            <v>160.96066490000001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W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W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94272.79937565001</v>
          </cell>
          <cell r="AP1272">
            <v>694272.79937565001</v>
          </cell>
          <cell r="AQ1272">
            <v>667230.30270686338</v>
          </cell>
          <cell r="AR1272">
            <v>667230.30270686338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87462.20515086839</v>
          </cell>
          <cell r="BC1272">
            <v>587462.2051508683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35797.89190140029</v>
          </cell>
          <cell r="BI1272">
            <v>560529.18792103545</v>
          </cell>
          <cell r="BJ1272">
            <v>560529.18792103545</v>
          </cell>
          <cell r="BK1272">
            <v>635434.78751456249</v>
          </cell>
          <cell r="BL1272">
            <v>624337.31995082379</v>
          </cell>
          <cell r="BM1272">
            <v>624337.3199508237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560757.3840592379</v>
          </cell>
          <cell r="BU1272">
            <v>621782.6446767262</v>
          </cell>
          <cell r="BV1272">
            <v>635434.78751456249</v>
          </cell>
          <cell r="BW1272">
            <v>635434.78751456249</v>
          </cell>
          <cell r="BX1272">
            <v>49959.655481260001</v>
          </cell>
          <cell r="BY1272">
            <v>660406.14986676036</v>
          </cell>
          <cell r="BZ1272">
            <v>591402.50326445943</v>
          </cell>
          <cell r="CA1272">
            <v>588321.4105399797</v>
          </cell>
          <cell r="CB1272">
            <v>605518.64859935583</v>
          </cell>
          <cell r="CC1272">
            <v>926206.59929616004</v>
          </cell>
          <cell r="CD1272">
            <v>926206.59929616004</v>
          </cell>
          <cell r="CE1272">
            <v>1428494.4065191168</v>
          </cell>
          <cell r="CF1272">
            <v>1828100.3203908601</v>
          </cell>
          <cell r="CG1272">
            <v>1836678.91086936</v>
          </cell>
          <cell r="CH1272">
            <v>1836678.91086936</v>
          </cell>
          <cell r="CI1272">
            <v>49959.655481260001</v>
          </cell>
          <cell r="CJ1272">
            <v>50683.896894541038</v>
          </cell>
          <cell r="CK1272">
            <v>50683.896894541038</v>
          </cell>
          <cell r="CL1272">
            <v>42874.127160780001</v>
          </cell>
          <cell r="CM1272">
            <v>42736.633617040032</v>
          </cell>
          <cell r="CN1272">
            <v>0</v>
          </cell>
          <cell r="CO1272">
            <v>43963.7991377</v>
          </cell>
          <cell r="CP1272">
            <v>43963.7991377</v>
          </cell>
          <cell r="CQ1272">
            <v>46492.742419349997</v>
          </cell>
          <cell r="CR1272">
            <v>47400.818117750146</v>
          </cell>
          <cell r="CS1272">
            <v>158418.58526859197</v>
          </cell>
          <cell r="CT1272">
            <v>158418.58526859197</v>
          </cell>
          <cell r="CU1272">
            <v>243512.99723797047</v>
          </cell>
          <cell r="CV1272">
            <v>31690.230896977642</v>
          </cell>
          <cell r="CW1272">
            <v>31155.267447133843</v>
          </cell>
          <cell r="CX1272">
            <v>31588.043093939999</v>
          </cell>
          <cell r="CY1272">
            <v>31588.043093939999</v>
          </cell>
          <cell r="CZ1272">
            <v>34438.869091207045</v>
          </cell>
          <cell r="DA1272">
            <v>35488.873295088546</v>
          </cell>
          <cell r="DB1272">
            <v>35110.057487196042</v>
          </cell>
          <cell r="DC1272">
            <v>34619.554004866797</v>
          </cell>
          <cell r="DD1272">
            <v>34789.603769960035</v>
          </cell>
          <cell r="DE1272">
            <v>34789.603769960035</v>
          </cell>
          <cell r="DF1272">
            <v>35689.116194517352</v>
          </cell>
          <cell r="DG1272">
            <v>35689.116194517352</v>
          </cell>
          <cell r="DH1272">
            <v>581492.19608517585</v>
          </cell>
          <cell r="DI1272">
            <v>36172.135891944046</v>
          </cell>
          <cell r="DJ1272">
            <v>36300.950476584047</v>
          </cell>
          <cell r="DK1272">
            <v>481093.62209871272</v>
          </cell>
          <cell r="DL1272">
            <v>481093.62209871272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555236.91691069445</v>
          </cell>
          <cell r="DS1272">
            <v>581492.19608517585</v>
          </cell>
          <cell r="DT1272">
            <v>581492.19608517585</v>
          </cell>
          <cell r="DU1272">
            <v>591756.32688962307</v>
          </cell>
          <cell r="DV1272">
            <v>809028.5</v>
          </cell>
          <cell r="DW1272">
            <v>702937.33153810003</v>
          </cell>
          <cell r="DX1272">
            <v>711084.93218671181</v>
          </cell>
          <cell r="DY1272">
            <v>705688.37474269187</v>
          </cell>
          <cell r="DZ1272">
            <v>705688.37474269187</v>
          </cell>
          <cell r="EA1272">
            <v>686164.05609858525</v>
          </cell>
          <cell r="EB1272">
            <v>809028.91893898603</v>
          </cell>
          <cell r="EC1272">
            <v>809028.91893898603</v>
          </cell>
          <cell r="ED1272">
            <v>232630.75</v>
          </cell>
          <cell r="EE1272">
            <v>26907.095413213097</v>
          </cell>
          <cell r="EF1272">
            <v>591756.32688962307</v>
          </cell>
          <cell r="EG1272">
            <v>591756.32688962307</v>
          </cell>
          <cell r="EH1272">
            <v>26907.09375</v>
          </cell>
          <cell r="EI1272">
            <v>255577.48941670384</v>
          </cell>
          <cell r="EJ1272">
            <v>255577.48941670384</v>
          </cell>
          <cell r="EK1272">
            <v>232630.80393652449</v>
          </cell>
          <cell r="EL1272">
            <v>232630.80393652449</v>
          </cell>
          <cell r="EM1272">
            <v>684578.5</v>
          </cell>
          <cell r="EN1272">
            <v>26907.095413213097</v>
          </cell>
          <cell r="EO1272">
            <v>26907.095413213097</v>
          </cell>
          <cell r="EP1272">
            <v>684578.5</v>
          </cell>
          <cell r="EQ1272">
            <v>684578.60135059524</v>
          </cell>
          <cell r="ER1272">
            <v>684578.60135059524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W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8.6315485532395534E-13</v>
          </cell>
          <cell r="DK1273">
            <v>8.6315485532395534E-13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W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W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W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W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0</v>
          </cell>
          <cell r="BU1277">
            <v>67107.639999999985</v>
          </cell>
          <cell r="BV1277">
            <v>67756.249999999985</v>
          </cell>
          <cell r="BW1277">
            <v>67756.249999999985</v>
          </cell>
          <cell r="BX1277">
            <v>37.4298</v>
          </cell>
          <cell r="BY1277">
            <v>38.580199999999998</v>
          </cell>
          <cell r="BZ1277">
            <v>42156.915692172384</v>
          </cell>
          <cell r="CA1277">
            <v>42156.915692172384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37.4298</v>
          </cell>
          <cell r="CJ1277">
            <v>38.580199999999998</v>
          </cell>
          <cell r="CK1277">
            <v>38.580199999999998</v>
          </cell>
          <cell r="CL1277">
            <v>35.556399999999996</v>
          </cell>
          <cell r="CM1277">
            <v>35.446399999999997</v>
          </cell>
          <cell r="CN1277">
            <v>35.446399999999997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38.970199999999998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326926.18469905911</v>
          </cell>
          <cell r="DI1277">
            <v>0</v>
          </cell>
          <cell r="DJ1277">
            <v>0</v>
          </cell>
          <cell r="DK1277">
            <v>129743.53791319831</v>
          </cell>
          <cell r="DL1277">
            <v>129743.53791319831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12989.37885296636</v>
          </cell>
          <cell r="DS1277">
            <v>326926.18469905911</v>
          </cell>
          <cell r="DT1277">
            <v>326926.18469905911</v>
          </cell>
          <cell r="DU1277">
            <v>337918.63296674198</v>
          </cell>
          <cell r="DV1277">
            <v>330703</v>
          </cell>
          <cell r="DW1277">
            <v>330542.60843013995</v>
          </cell>
          <cell r="DX1277">
            <v>333191.03491230443</v>
          </cell>
          <cell r="DY1277">
            <v>350330.83391805564</v>
          </cell>
          <cell r="DZ1277">
            <v>350330.83391805564</v>
          </cell>
          <cell r="EA1277">
            <v>289419.41338608059</v>
          </cell>
          <cell r="EB1277">
            <v>330703.07436078001</v>
          </cell>
          <cell r="EC1277">
            <v>330703.07436078001</v>
          </cell>
          <cell r="ED1277">
            <v>204490.125</v>
          </cell>
          <cell r="EE1277">
            <v>0</v>
          </cell>
          <cell r="EF1277">
            <v>337918.63296674198</v>
          </cell>
          <cell r="EG1277">
            <v>337918.63296674198</v>
          </cell>
          <cell r="EH1277">
            <v>0</v>
          </cell>
          <cell r="EI1277">
            <v>206503.52876362999</v>
          </cell>
          <cell r="EJ1277">
            <v>206503.52876362999</v>
          </cell>
          <cell r="EK1277">
            <v>204490.15195427003</v>
          </cell>
          <cell r="EL1277">
            <v>204490.15195427003</v>
          </cell>
          <cell r="EM1277">
            <v>185465.125</v>
          </cell>
          <cell r="EN1277">
            <v>0</v>
          </cell>
          <cell r="EO1277">
            <v>0</v>
          </cell>
          <cell r="EP1277">
            <v>185465.125</v>
          </cell>
          <cell r="EQ1277">
            <v>185465.15612967999</v>
          </cell>
          <cell r="ER1277">
            <v>185465.15612967999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W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42271.875</v>
          </cell>
          <cell r="AP1278">
            <v>42271.875</v>
          </cell>
          <cell r="AQ1278">
            <v>58787.1875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38165.800000000003</v>
          </cell>
          <cell r="BC1278">
            <v>38165.800000000003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7870</v>
          </cell>
          <cell r="BI1278">
            <v>59395</v>
          </cell>
          <cell r="BJ1278">
            <v>59395</v>
          </cell>
          <cell r="BK1278">
            <v>0</v>
          </cell>
          <cell r="BL1278">
            <v>54774.9</v>
          </cell>
          <cell r="BM1278">
            <v>54774.9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0</v>
          </cell>
          <cell r="BU1278">
            <v>67107.639999999985</v>
          </cell>
          <cell r="BV1278">
            <v>67107.639999999985</v>
          </cell>
          <cell r="BW1278">
            <v>756211.8</v>
          </cell>
          <cell r="BX1278">
            <v>1143185.3400000001</v>
          </cell>
          <cell r="BY1278">
            <v>110501.16523912459</v>
          </cell>
          <cell r="BZ1278">
            <v>42156.915692172384</v>
          </cell>
          <cell r="CA1278">
            <v>42012.370162195984</v>
          </cell>
          <cell r="CB1278">
            <v>43170.617731387982</v>
          </cell>
          <cell r="CC1278">
            <v>372844.61247599998</v>
          </cell>
          <cell r="CD1278">
            <v>372844.61247599998</v>
          </cell>
          <cell r="CE1278">
            <v>756211.8</v>
          </cell>
          <cell r="CF1278">
            <v>1143185.3400000001</v>
          </cell>
          <cell r="CG1278">
            <v>1103453.6000000001</v>
          </cell>
          <cell r="CH1278">
            <v>1103453.6000000001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W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0</v>
          </cell>
          <cell r="BK1279">
            <v>0</v>
          </cell>
          <cell r="BL1279">
            <v>233.36115813000001</v>
          </cell>
          <cell r="BM1279">
            <v>233.36115813000001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116562</v>
          </cell>
          <cell r="CE1279">
            <v>106011</v>
          </cell>
          <cell r="CF1279">
            <v>108358.8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W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K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0</v>
          </cell>
          <cell r="BU1281">
            <v>0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40940799997</v>
          </cell>
          <cell r="CA1281">
            <v>2924.2640940799997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W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3.3347812500000136</v>
          </cell>
          <cell r="AP1282">
            <v>3.3347812500000136</v>
          </cell>
          <cell r="AQ1282">
            <v>131.47260671999999</v>
          </cell>
          <cell r="AR1282">
            <v>131.47260671999999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67.563007450000001</v>
          </cell>
          <cell r="BC1282">
            <v>67.563007450000001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90.744017999999997</v>
          </cell>
          <cell r="BI1282">
            <v>39.432578080000006</v>
          </cell>
          <cell r="BJ1282">
            <v>39.432578080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0</v>
          </cell>
          <cell r="BU1282">
            <v>571.45057412000006</v>
          </cell>
          <cell r="BV1282">
            <v>571.45057412000006</v>
          </cell>
          <cell r="BW1282">
            <v>9251.549933549999</v>
          </cell>
          <cell r="BX1282">
            <v>6944.8834481399999</v>
          </cell>
          <cell r="BY1282">
            <v>595.05496420000009</v>
          </cell>
          <cell r="BZ1282">
            <v>255.78930159999999</v>
          </cell>
          <cell r="CA1282">
            <v>93.641531199999989</v>
          </cell>
          <cell r="CB1282">
            <v>123.1084954</v>
          </cell>
          <cell r="CC1282">
            <v>123.1084954</v>
          </cell>
          <cell r="CD1282">
            <v>2975.580078125</v>
          </cell>
          <cell r="CE1282">
            <v>9251.549933549999</v>
          </cell>
          <cell r="CF1282">
            <v>6944.8834481399999</v>
          </cell>
          <cell r="CG1282">
            <v>2975.5811371</v>
          </cell>
          <cell r="CH1282">
            <v>2975.5811371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W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395.52197265625</v>
          </cell>
          <cell r="CE1283">
            <v>1241.7810507000002</v>
          </cell>
          <cell r="CF1283">
            <v>807.71371911999995</v>
          </cell>
          <cell r="CG1283">
            <v>395.52206380000001</v>
          </cell>
          <cell r="CH1283">
            <v>395.52206380000001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W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K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9414.917956249999</v>
          </cell>
          <cell r="AP1285">
            <v>19414.917956249999</v>
          </cell>
          <cell r="AQ1285">
            <v>16835.109805390002</v>
          </cell>
          <cell r="AR1285">
            <v>16835.109805390002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26296.568242459998</v>
          </cell>
          <cell r="BC1285">
            <v>26296.568242459998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18617.166729</v>
          </cell>
          <cell r="BI1285">
            <v>14474.052128480002</v>
          </cell>
          <cell r="BJ1285">
            <v>14474.052128480002</v>
          </cell>
          <cell r="BK1285">
            <v>17768.56310055</v>
          </cell>
          <cell r="BL1285">
            <v>28239.444356219996</v>
          </cell>
          <cell r="BM1285">
            <v>28239.444356219996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17768.56310055</v>
          </cell>
          <cell r="BU1285">
            <v>495.54639212000001</v>
          </cell>
          <cell r="BV1285">
            <v>495.54639212000001</v>
          </cell>
          <cell r="BW1285">
            <v>2943.2788028999994</v>
          </cell>
          <cell r="BX1285">
            <v>1944.8327723</v>
          </cell>
          <cell r="BY1285">
            <v>3857.0830526700001</v>
          </cell>
          <cell r="BZ1285">
            <v>2668.4747924799999</v>
          </cell>
          <cell r="CA1285">
            <v>1558.4554880000001</v>
          </cell>
          <cell r="CB1285">
            <v>509.01153359999995</v>
          </cell>
          <cell r="CC1285">
            <v>5128.6924079999999</v>
          </cell>
          <cell r="CD1285">
            <v>5128.6924079999999</v>
          </cell>
          <cell r="CE1285">
            <v>2943.2788028999994</v>
          </cell>
          <cell r="CF1285">
            <v>1944.8327723</v>
          </cell>
          <cell r="CG1285">
            <v>871.55544369999996</v>
          </cell>
          <cell r="CH1285">
            <v>871.55544369999996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W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3.5632787500012</v>
          </cell>
          <cell r="AP1286">
            <v>1433.5632787500012</v>
          </cell>
          <cell r="AQ1286">
            <v>1435.4250987900011</v>
          </cell>
          <cell r="AR1286">
            <v>1435.4250987900011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6.1035098900011</v>
          </cell>
          <cell r="BC1286">
            <v>1456.1035098900011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789670679718257E-12</v>
          </cell>
          <cell r="BI1286">
            <v>1450.2662462400012</v>
          </cell>
          <cell r="BJ1286">
            <v>1450.2662462400012</v>
          </cell>
          <cell r="BK1286">
            <v>9375.5148103125011</v>
          </cell>
          <cell r="BL1286">
            <v>1.1159115820191802E-12</v>
          </cell>
          <cell r="BM1286">
            <v>1.1159115820191802E-12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3092.4201727116015</v>
          </cell>
          <cell r="BU1286">
            <v>3171.976674782401</v>
          </cell>
          <cell r="BV1286">
            <v>9375.5148103125011</v>
          </cell>
          <cell r="BW1286">
            <v>9375.5148103125011</v>
          </cell>
          <cell r="BX1286">
            <v>7456.6250866999999</v>
          </cell>
          <cell r="BY1286">
            <v>7272.2305085777016</v>
          </cell>
          <cell r="BZ1286">
            <v>7134.8908130738009</v>
          </cell>
          <cell r="CA1286">
            <v>7110.4270553020006</v>
          </cell>
          <cell r="CB1286">
            <v>7306.4558635060002</v>
          </cell>
          <cell r="CC1286">
            <v>7028.3499526799997</v>
          </cell>
          <cell r="CD1286">
            <v>7028.3499526799997</v>
          </cell>
          <cell r="CE1286">
            <v>7039.7052799845005</v>
          </cell>
          <cell r="CF1286">
            <v>7195.6119317100001</v>
          </cell>
          <cell r="CG1286">
            <v>7740.3488963</v>
          </cell>
          <cell r="CH1286">
            <v>7740.3488963</v>
          </cell>
          <cell r="CI1286">
            <v>7456.6250866999999</v>
          </cell>
          <cell r="CJ1286">
            <v>7666.6236441953015</v>
          </cell>
          <cell r="CK1286">
            <v>7666.6236441953015</v>
          </cell>
          <cell r="CL1286">
            <v>1914.8320717399999</v>
          </cell>
          <cell r="CM1286">
            <v>1908.9082007072009</v>
          </cell>
          <cell r="CN1286">
            <v>1936.3841916118006</v>
          </cell>
          <cell r="CO1286">
            <v>1904.4599121000001</v>
          </cell>
          <cell r="CP1286">
            <v>1904.4599121000001</v>
          </cell>
          <cell r="CQ1286">
            <v>2014.76239068</v>
          </cell>
          <cell r="CR1286">
            <v>2054.3661611802008</v>
          </cell>
          <cell r="CS1286">
            <v>2054.3661611802008</v>
          </cell>
          <cell r="CT1286">
            <v>2061.4855770899999</v>
          </cell>
          <cell r="CU1286">
            <v>7763.4978266987009</v>
          </cell>
          <cell r="CV1286">
            <v>7763.4978266987009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W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W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6917.09107069997</v>
          </cell>
          <cell r="AP1288">
            <v>526917.09107069997</v>
          </cell>
          <cell r="AQ1288">
            <v>527601.41719296877</v>
          </cell>
          <cell r="AR1288">
            <v>527601.41719296877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1070403.8490691215</v>
          </cell>
          <cell r="BC1288">
            <v>1070403.8490691215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41014.14072807995</v>
          </cell>
          <cell r="BI1288">
            <v>533056.39386433281</v>
          </cell>
          <cell r="BJ1288">
            <v>533056.39386433281</v>
          </cell>
          <cell r="BK1288">
            <v>495924.01973022957</v>
          </cell>
          <cell r="BL1288">
            <v>512075.06714018149</v>
          </cell>
          <cell r="BM1288">
            <v>512075.06714018149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495924.01973022957</v>
          </cell>
          <cell r="BU1288">
            <v>508682.30550613441</v>
          </cell>
          <cell r="BV1288">
            <v>508682.30550613441</v>
          </cell>
          <cell r="BW1288">
            <v>513491.57018386194</v>
          </cell>
          <cell r="BX1288">
            <v>524863.74390619004</v>
          </cell>
          <cell r="BY1288">
            <v>520835.83034770918</v>
          </cell>
          <cell r="BZ1288">
            <v>510999.58625958476</v>
          </cell>
          <cell r="CA1288">
            <v>509243.92716399196</v>
          </cell>
          <cell r="CB1288">
            <v>523283.37646157591</v>
          </cell>
          <cell r="CC1288">
            <v>512707.38766127999</v>
          </cell>
          <cell r="CD1288">
            <v>512707.38766127999</v>
          </cell>
          <cell r="CE1288">
            <v>513491.57018386194</v>
          </cell>
          <cell r="CF1288">
            <v>524863.74390619004</v>
          </cell>
          <cell r="CG1288">
            <v>564598.05495440005</v>
          </cell>
          <cell r="CH1288">
            <v>564598.05495440005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82860038558</v>
          </cell>
          <cell r="CV1288">
            <v>192111.82860038558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W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0</v>
          </cell>
          <cell r="BU1289">
            <v>0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4</v>
          </cell>
          <cell r="CA1289">
            <v>1790.74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3794.775390625</v>
          </cell>
          <cell r="CQ1289">
            <v>3708.76834156</v>
          </cell>
          <cell r="CR1289">
            <v>3781.6708391090997</v>
          </cell>
          <cell r="CS1289">
            <v>3781.6708391090997</v>
          </cell>
          <cell r="CT1289">
            <v>3794.7762377700001</v>
          </cell>
          <cell r="CU1289">
            <v>3794.7762377700001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W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W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0</v>
          </cell>
          <cell r="CO1291">
            <v>0</v>
          </cell>
          <cell r="CP1291">
            <v>8.5352239693747824E-13</v>
          </cell>
          <cell r="CQ1291">
            <v>0</v>
          </cell>
          <cell r="CR1291">
            <v>0</v>
          </cell>
          <cell r="CS1291">
            <v>24422.639999999999</v>
          </cell>
          <cell r="CT1291">
            <v>24422.639999999999</v>
          </cell>
          <cell r="CU1291">
            <v>8.5817195213166997E-13</v>
          </cell>
          <cell r="CV1291">
            <v>7.9295263276435436E-7</v>
          </cell>
          <cell r="CW1291">
            <v>7.7969230915186924E-13</v>
          </cell>
          <cell r="CX1291">
            <v>0</v>
          </cell>
          <cell r="CY1291">
            <v>0</v>
          </cell>
          <cell r="CZ1291">
            <v>8.2823989941971377E-13</v>
          </cell>
          <cell r="DA1291">
            <v>8.5352239693747824E-13</v>
          </cell>
          <cell r="DB1291">
            <v>0</v>
          </cell>
          <cell r="DC1291">
            <v>0</v>
          </cell>
          <cell r="DD1291">
            <v>8.3653896581381558E-13</v>
          </cell>
          <cell r="DE1291">
            <v>8.3653896581381558E-13</v>
          </cell>
          <cell r="DF1291">
            <v>8.5817195213166997E-13</v>
          </cell>
          <cell r="DG1291">
            <v>8.5817195213166997E-13</v>
          </cell>
          <cell r="DH1291">
            <v>6506.3201756495992</v>
          </cell>
          <cell r="DI1291">
            <v>0</v>
          </cell>
          <cell r="DJ1291">
            <v>0</v>
          </cell>
          <cell r="DK1291">
            <v>710.87296243320088</v>
          </cell>
          <cell r="DL1291">
            <v>710.8729624332008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6287.4767677440013</v>
          </cell>
          <cell r="DS1291">
            <v>6506.3201756495992</v>
          </cell>
          <cell r="DT1291">
            <v>6506.3201756495992</v>
          </cell>
          <cell r="DU1291">
            <v>6034.3587061198004</v>
          </cell>
          <cell r="DV1291">
            <v>5579.91796875</v>
          </cell>
          <cell r="DW1291">
            <v>7401.1700623600018</v>
          </cell>
          <cell r="DX1291">
            <v>8536.272780061101</v>
          </cell>
          <cell r="DY1291">
            <v>4520.2432060220017</v>
          </cell>
          <cell r="DZ1291">
            <v>4520.2432060220017</v>
          </cell>
          <cell r="EA1291">
            <v>1230.7482957546001</v>
          </cell>
          <cell r="EB1291">
            <v>5579.9208102242001</v>
          </cell>
          <cell r="EC1291">
            <v>5579.9208102242001</v>
          </cell>
          <cell r="ED1291">
            <v>3364.1640625</v>
          </cell>
          <cell r="EE1291">
            <v>0</v>
          </cell>
          <cell r="EF1291">
            <v>6034.3587061198004</v>
          </cell>
          <cell r="EG1291">
            <v>6034.3587061198004</v>
          </cell>
          <cell r="EH1291">
            <v>0</v>
          </cell>
          <cell r="EI1291">
            <v>5627.9961630420003</v>
          </cell>
          <cell r="EJ1291">
            <v>5627.9961630420003</v>
          </cell>
          <cell r="EK1291">
            <v>3364.1657541492</v>
          </cell>
          <cell r="EL1291">
            <v>3364.1657541492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W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W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W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46438.51428569993</v>
          </cell>
          <cell r="AP1294">
            <v>646438.51428569993</v>
          </cell>
          <cell r="AQ1294">
            <v>604790.6122038688</v>
          </cell>
          <cell r="AR1294">
            <v>604790.6122038688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1191.7758743607</v>
          </cell>
          <cell r="BC1294">
            <v>601191.7758743607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1158606.1922031599</v>
          </cell>
          <cell r="BI1294">
            <v>608415.14481713285</v>
          </cell>
          <cell r="BJ1294">
            <v>608415.14481713285</v>
          </cell>
          <cell r="BK1294">
            <v>606241.94816256233</v>
          </cell>
          <cell r="BL1294">
            <v>595326.4243145315</v>
          </cell>
          <cell r="BM1294">
            <v>595326.4243145315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012709.0227337207</v>
          </cell>
          <cell r="BU1294">
            <v>595536.22514715674</v>
          </cell>
          <cell r="BV1294">
            <v>606241.94816256233</v>
          </cell>
          <cell r="BW1294">
            <v>606241.94816256233</v>
          </cell>
          <cell r="BX1294">
            <v>7494.0548866999998</v>
          </cell>
          <cell r="BY1294">
            <v>643061.36411228147</v>
          </cell>
          <cell r="BZ1294">
            <v>565006.39685891091</v>
          </cell>
          <cell r="CA1294">
            <v>561803.42140068999</v>
          </cell>
          <cell r="CB1294">
            <v>576226.37008547003</v>
          </cell>
          <cell r="CC1294">
            <v>897709.04249796004</v>
          </cell>
          <cell r="CD1294">
            <v>897709.04249796004</v>
          </cell>
          <cell r="CE1294">
            <v>1396190.6852509966</v>
          </cell>
          <cell r="CF1294">
            <v>1793300.92577746</v>
          </cell>
          <cell r="CG1294">
            <v>1796596.6624952999</v>
          </cell>
          <cell r="CH1294">
            <v>1796596.6624952999</v>
          </cell>
          <cell r="CI1294">
            <v>7494.0548866999998</v>
          </cell>
          <cell r="CJ1294">
            <v>7705.2038441953009</v>
          </cell>
          <cell r="CK1294">
            <v>7705.2038441953009</v>
          </cell>
          <cell r="CL1294">
            <v>1950.3884717400001</v>
          </cell>
          <cell r="CM1294">
            <v>1944.3546007072007</v>
          </cell>
          <cell r="CN1294">
            <v>1936.3841916118006</v>
          </cell>
          <cell r="CO1294">
            <v>1904.4599121000001</v>
          </cell>
          <cell r="CP1294">
            <v>1904.4599121000001</v>
          </cell>
          <cell r="CQ1294">
            <v>5723.5307322299996</v>
          </cell>
          <cell r="CR1294">
            <v>5836.0370002893005</v>
          </cell>
          <cell r="CS1294">
            <v>24422.639999999999</v>
          </cell>
          <cell r="CT1294">
            <v>5856.2618148600004</v>
          </cell>
          <cell r="CU1294">
            <v>199914.29662708429</v>
          </cell>
          <cell r="CV1294">
            <v>3631.523813285201</v>
          </cell>
          <cell r="CW1294">
            <v>3570.794863054301</v>
          </cell>
          <cell r="CX1294">
            <v>3620.9562225300001</v>
          </cell>
          <cell r="CY1294">
            <v>3620.9562225300001</v>
          </cell>
          <cell r="CZ1294">
            <v>3793.1306279545011</v>
          </cell>
          <cell r="DA1294">
            <v>3908.9181138665008</v>
          </cell>
          <cell r="DB1294">
            <v>3867.0641099692011</v>
          </cell>
          <cell r="DC1294">
            <v>3810.4392709683998</v>
          </cell>
          <cell r="DD1294">
            <v>3831.1382667376006</v>
          </cell>
          <cell r="DE1294">
            <v>3831.1382667376006</v>
          </cell>
          <cell r="DF1294">
            <v>3930.2119083647008</v>
          </cell>
          <cell r="DG1294">
            <v>3930.2119083647008</v>
          </cell>
          <cell r="DH1294">
            <v>4053.0180192789007</v>
          </cell>
          <cell r="DI1294">
            <v>3962.251733233501</v>
          </cell>
          <cell r="DJ1294">
            <v>3953.0323529340008</v>
          </cell>
          <cell r="DK1294">
            <v>130454.4108756315</v>
          </cell>
          <cell r="DL1294">
            <v>130454.4108756315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19276.85562071041</v>
          </cell>
          <cell r="DS1294">
            <v>333432.50487470871</v>
          </cell>
          <cell r="DT1294">
            <v>333432.50487470871</v>
          </cell>
          <cell r="DU1294">
            <v>343952.9916728618</v>
          </cell>
          <cell r="DV1294">
            <v>336282.75</v>
          </cell>
          <cell r="DW1294">
            <v>337943.77849249996</v>
          </cell>
          <cell r="DX1294">
            <v>341727.30769236555</v>
          </cell>
          <cell r="DY1294">
            <v>354851.07712407765</v>
          </cell>
          <cell r="DZ1294">
            <v>354851.07712407765</v>
          </cell>
          <cell r="EA1294">
            <v>290650.16168183513</v>
          </cell>
          <cell r="EB1294">
            <v>336282.99517100397</v>
          </cell>
          <cell r="EC1294">
            <v>336282.99517100397</v>
          </cell>
          <cell r="ED1294">
            <v>207854.25</v>
          </cell>
          <cell r="EE1294">
            <v>0</v>
          </cell>
          <cell r="EF1294">
            <v>343952.9916728618</v>
          </cell>
          <cell r="EG1294">
            <v>343952.9916728618</v>
          </cell>
          <cell r="EH1294">
            <v>0</v>
          </cell>
          <cell r="EI1294">
            <v>212131.52492667199</v>
          </cell>
          <cell r="EJ1294">
            <v>212131.52492667199</v>
          </cell>
          <cell r="EK1294">
            <v>207854.31770841923</v>
          </cell>
          <cell r="EL1294">
            <v>207854.31770841923</v>
          </cell>
          <cell r="EM1294">
            <v>188417</v>
          </cell>
          <cell r="EN1294">
            <v>0</v>
          </cell>
          <cell r="EO1294">
            <v>0</v>
          </cell>
          <cell r="EP1294">
            <v>188417</v>
          </cell>
          <cell r="EQ1294">
            <v>188417.1143398144</v>
          </cell>
          <cell r="ER1294">
            <v>188417.1143398144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W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W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W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1925.02890007</v>
          </cell>
          <cell r="BC1297">
            <v>141925.02890007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43465.29130700001</v>
          </cell>
          <cell r="BI1297">
            <v>143465.29130700001</v>
          </cell>
          <cell r="BJ1297">
            <v>134891.58535476</v>
          </cell>
          <cell r="BK1297">
            <v>131508.36290708999</v>
          </cell>
          <cell r="BL1297">
            <v>135792.24096788999</v>
          </cell>
          <cell r="BM1297">
            <v>135792.24096788999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31508.36290708999</v>
          </cell>
          <cell r="BU1297">
            <v>134891.58535476</v>
          </cell>
          <cell r="BV1297">
            <v>134891.58535476</v>
          </cell>
          <cell r="BW1297">
            <v>129638.87832854998</v>
          </cell>
          <cell r="BX1297">
            <v>132509.95924033999</v>
          </cell>
          <cell r="BY1297">
            <v>135746.12978043</v>
          </cell>
          <cell r="BZ1297">
            <v>131391.75650342001</v>
          </cell>
          <cell r="CA1297">
            <v>130941.24700179999</v>
          </cell>
          <cell r="CB1297">
            <v>134551.19284539999</v>
          </cell>
          <cell r="CC1297">
            <v>129429.765612</v>
          </cell>
          <cell r="CD1297">
            <v>129429.765612</v>
          </cell>
          <cell r="CE1297">
            <v>129638.87832854998</v>
          </cell>
          <cell r="CF1297">
            <v>132509.95924033999</v>
          </cell>
          <cell r="CG1297">
            <v>142541.49980409999</v>
          </cell>
          <cell r="CH1297">
            <v>142541.49980409999</v>
          </cell>
          <cell r="CI1297">
            <v>136639.45518958001</v>
          </cell>
          <cell r="CJ1297">
            <v>141537.02503582998</v>
          </cell>
          <cell r="CK1297">
            <v>141537.02503582998</v>
          </cell>
          <cell r="CL1297">
            <v>130443.77885505999</v>
          </cell>
          <cell r="CM1297">
            <v>130040.22799856</v>
          </cell>
          <cell r="CN1297">
            <v>131911.97024389001</v>
          </cell>
          <cell r="CO1297">
            <v>129737.19799176999</v>
          </cell>
          <cell r="CP1297">
            <v>129737.19799176999</v>
          </cell>
          <cell r="CQ1297">
            <v>133542.5474026</v>
          </cell>
          <cell r="CR1297">
            <v>136167.56582876999</v>
          </cell>
          <cell r="CS1297">
            <v>183869.07352000001</v>
          </cell>
          <cell r="CT1297">
            <v>136639.45518958001</v>
          </cell>
          <cell r="CU1297">
            <v>142967.79625432999</v>
          </cell>
          <cell r="CV1297">
            <v>130761.18439244</v>
          </cell>
          <cell r="CW1297">
            <v>128574.50192321</v>
          </cell>
          <cell r="CX1297">
            <v>130380.67451451</v>
          </cell>
          <cell r="CY1297">
            <v>130380.67451451</v>
          </cell>
          <cell r="CZ1297">
            <v>136580.20130615</v>
          </cell>
          <cell r="DA1297">
            <v>140749.39021254997</v>
          </cell>
          <cell r="DB1297">
            <v>139242.34264724</v>
          </cell>
          <cell r="DC1297">
            <v>137203.43793548</v>
          </cell>
          <cell r="DD1297">
            <v>137948.75184272</v>
          </cell>
          <cell r="DE1297">
            <v>137948.75184272</v>
          </cell>
          <cell r="DF1297">
            <v>141516.12118608999</v>
          </cell>
          <cell r="DG1297">
            <v>141516.12118608999</v>
          </cell>
          <cell r="DH1297">
            <v>145938.03147483</v>
          </cell>
          <cell r="DI1297">
            <v>142669.78715745002</v>
          </cell>
          <cell r="DJ1297">
            <v>142337.82262979998</v>
          </cell>
          <cell r="DK1297">
            <v>137461.15663329</v>
          </cell>
          <cell r="DL1297">
            <v>137461.15663329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63386.51538944</v>
          </cell>
          <cell r="DS1297">
            <v>181633.85587703998</v>
          </cell>
          <cell r="DT1297">
            <v>181633.85587703998</v>
          </cell>
          <cell r="DU1297">
            <v>182465.55195168999</v>
          </cell>
          <cell r="DV1297">
            <v>137284.75</v>
          </cell>
          <cell r="DW1297">
            <v>165482.532278</v>
          </cell>
          <cell r="DX1297">
            <v>160170.38593339</v>
          </cell>
          <cell r="DY1297">
            <v>155970.49923196001</v>
          </cell>
          <cell r="DZ1297">
            <v>155970.49923196001</v>
          </cell>
          <cell r="EA1297">
            <v>128540.94851934</v>
          </cell>
          <cell r="EB1297">
            <v>137284.82278742001</v>
          </cell>
          <cell r="EC1297">
            <v>137284.82278742001</v>
          </cell>
          <cell r="ED1297">
            <v>144435.875</v>
          </cell>
          <cell r="EE1297">
            <v>139968.38119481</v>
          </cell>
          <cell r="EF1297">
            <v>182465.55195168999</v>
          </cell>
          <cell r="EG1297">
            <v>182465.55195168999</v>
          </cell>
          <cell r="EH1297">
            <v>139968.375</v>
          </cell>
          <cell r="EI1297">
            <v>145858.07442731</v>
          </cell>
          <cell r="EJ1297">
            <v>145858.07442731</v>
          </cell>
          <cell r="EK1297">
            <v>144435.98122498998</v>
          </cell>
          <cell r="EL1297">
            <v>144435.98122498998</v>
          </cell>
          <cell r="EM1297">
            <v>130998.1875</v>
          </cell>
          <cell r="EN1297">
            <v>139968.38119481</v>
          </cell>
          <cell r="EO1297">
            <v>139968.38119481</v>
          </cell>
          <cell r="EP1297">
            <v>130998.1875</v>
          </cell>
          <cell r="EQ1297">
            <v>130998.19992616</v>
          </cell>
          <cell r="ER1297">
            <v>130998.19992616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W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W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W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7467.75325686636</v>
          </cell>
          <cell r="BC1300">
            <v>-157467.75325686636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56246.46270913997</v>
          </cell>
          <cell r="BI1300">
            <v>-156246.46270913997</v>
          </cell>
          <cell r="BJ1300">
            <v>-126905.7294551956</v>
          </cell>
          <cell r="BK1300">
            <v>-127977.2555609375</v>
          </cell>
          <cell r="BL1300">
            <v>-142947.09130089422</v>
          </cell>
          <cell r="BM1300">
            <v>-142947.09130089422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31440.70892429451</v>
          </cell>
          <cell r="BU1300">
            <v>-126905.7294551956</v>
          </cell>
          <cell r="BV1300">
            <v>-127977.2555609375</v>
          </cell>
          <cell r="BW1300">
            <v>-127977.2555609375</v>
          </cell>
          <cell r="BX1300">
            <v>-112125.23647175</v>
          </cell>
          <cell r="BY1300">
            <v>-124972.0309417524</v>
          </cell>
          <cell r="BZ1300">
            <v>-121215.204836383</v>
          </cell>
          <cell r="CA1300">
            <v>-121014.21888867399</v>
          </cell>
          <cell r="CB1300">
            <v>-122303.607333206</v>
          </cell>
          <cell r="CC1300">
            <v>-117328.12900956</v>
          </cell>
          <cell r="CD1300">
            <v>-117328.12900956</v>
          </cell>
          <cell r="CE1300">
            <v>-113653.1022570585</v>
          </cell>
          <cell r="CF1300">
            <v>-114260.2751982</v>
          </cell>
          <cell r="CG1300">
            <v>-120390.75397632</v>
          </cell>
          <cell r="CH1300">
            <v>-120390.75397632</v>
          </cell>
          <cell r="CI1300">
            <v>-112125.23647175</v>
          </cell>
          <cell r="CJ1300">
            <v>-115986.2841726983</v>
          </cell>
          <cell r="CK1300">
            <v>-115986.2841726983</v>
          </cell>
          <cell r="CL1300">
            <v>-106398.98236471</v>
          </cell>
          <cell r="CM1300">
            <v>-106074.67319366719</v>
          </cell>
          <cell r="CN1300">
            <v>-106897.05026131771</v>
          </cell>
          <cell r="CO1300">
            <v>-104465.37201627</v>
          </cell>
          <cell r="CP1300">
            <v>-104465.37201627</v>
          </cell>
          <cell r="CQ1300">
            <v>-110533.14788819</v>
          </cell>
          <cell r="CR1300">
            <v>-112711.6978642242</v>
          </cell>
          <cell r="CS1300">
            <v>6261.3123062159984</v>
          </cell>
          <cell r="CT1300">
            <v>-113113.40990424</v>
          </cell>
          <cell r="CU1300">
            <v>-117354.22563080789</v>
          </cell>
          <cell r="CV1300">
            <v>-108257.26840017362</v>
          </cell>
          <cell r="CW1300">
            <v>-106451.92922315201</v>
          </cell>
          <cell r="CX1300">
            <v>-107952.21451202</v>
          </cell>
          <cell r="CY1300">
            <v>-107952.21451202</v>
          </cell>
          <cell r="CZ1300">
            <v>-111873.98096330352</v>
          </cell>
          <cell r="DA1300">
            <v>-115290.26034574999</v>
          </cell>
          <cell r="DB1300">
            <v>-114054.63700111881</v>
          </cell>
          <cell r="DC1300">
            <v>-112360.9442638328</v>
          </cell>
          <cell r="DD1300">
            <v>-112989.31916725439</v>
          </cell>
          <cell r="DE1300">
            <v>-112989.31916725439</v>
          </cell>
          <cell r="DF1300">
            <v>-115911.38535243701</v>
          </cell>
          <cell r="DG1300">
            <v>-115911.38535243701</v>
          </cell>
          <cell r="DH1300">
            <v>-119533.35304253131</v>
          </cell>
          <cell r="DI1300">
            <v>-116664.24138711751</v>
          </cell>
          <cell r="DJ1300">
            <v>-116392.97486319</v>
          </cell>
          <cell r="DK1300">
            <v>-111297.808776798</v>
          </cell>
          <cell r="DL1300">
            <v>-111297.808776798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57263.08579650562</v>
          </cell>
          <cell r="DS1300">
            <v>-174327.7287202992</v>
          </cell>
          <cell r="DT1300">
            <v>-174327.7287202992</v>
          </cell>
          <cell r="DU1300">
            <v>-174620.53296180849</v>
          </cell>
          <cell r="DV1300">
            <v>-123248.375</v>
          </cell>
          <cell r="DW1300">
            <v>-155850.11049131997</v>
          </cell>
          <cell r="DX1300">
            <v>-152233.23305833823</v>
          </cell>
          <cell r="DY1300">
            <v>-144401.21958031523</v>
          </cell>
          <cell r="DZ1300">
            <v>-144401.21958031523</v>
          </cell>
          <cell r="EA1300">
            <v>-116745.7854336606</v>
          </cell>
          <cell r="EB1300">
            <v>-123248.401989313</v>
          </cell>
          <cell r="EC1300">
            <v>-123248.401989313</v>
          </cell>
          <cell r="ED1300">
            <v>-120879.6875</v>
          </cell>
          <cell r="EE1300">
            <v>-113667.6794174294</v>
          </cell>
          <cell r="EF1300">
            <v>-174620.53296180849</v>
          </cell>
          <cell r="EG1300">
            <v>-174620.53296180849</v>
          </cell>
          <cell r="EH1300">
            <v>-113667.625</v>
          </cell>
          <cell r="EI1300">
            <v>-124354.4177218642</v>
          </cell>
          <cell r="EJ1300">
            <v>-124354.4177218642</v>
          </cell>
          <cell r="EK1300">
            <v>-120879.69369267739</v>
          </cell>
          <cell r="EL1300">
            <v>-120879.69369267739</v>
          </cell>
          <cell r="EM1300">
            <v>-115512</v>
          </cell>
          <cell r="EN1300">
            <v>-113667.6794174294</v>
          </cell>
          <cell r="EO1300">
            <v>-113667.6794174294</v>
          </cell>
          <cell r="EP1300">
            <v>-115512</v>
          </cell>
          <cell r="EQ1300">
            <v>-115512.01201304719</v>
          </cell>
          <cell r="ER1300">
            <v>-115512.01201304719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W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W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W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0</v>
          </cell>
          <cell r="BU1303">
            <v>0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73851167</v>
          </cell>
          <cell r="CA1303">
            <v>16219.55473851167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W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W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47834.285089950179</v>
          </cell>
          <cell r="AP1305">
            <v>47834.285089950179</v>
          </cell>
          <cell r="AQ1305">
            <v>62439.690502994978</v>
          </cell>
          <cell r="AR1305">
            <v>62439.690502994978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13729.570723528785</v>
          </cell>
          <cell r="BC1305">
            <v>-13729.57072352878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18205.840426320094</v>
          </cell>
          <cell r="BI1305">
            <v>-47885.956896095027</v>
          </cell>
          <cell r="BJ1305">
            <v>-47885.956896095027</v>
          </cell>
          <cell r="BK1305">
            <v>635434.78751456249</v>
          </cell>
          <cell r="BL1305">
            <v>29010.895636292164</v>
          </cell>
          <cell r="BM1305">
            <v>29010.895636292164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43972.381055746853</v>
          </cell>
          <cell r="BU1305">
            <v>26246.419529569663</v>
          </cell>
          <cell r="BV1305">
            <v>635434.78751456249</v>
          </cell>
          <cell r="BW1305">
            <v>635434.78751456249</v>
          </cell>
          <cell r="BX1305">
            <v>42465.600594559997</v>
          </cell>
          <cell r="BY1305">
            <v>17344.785754479177</v>
          </cell>
          <cell r="BZ1305">
            <v>26396.106405548679</v>
          </cell>
          <cell r="CA1305">
            <v>26514.419939290074</v>
          </cell>
          <cell r="CB1305">
            <v>29292.278513886064</v>
          </cell>
          <cell r="CC1305">
            <v>28497.556798200101</v>
          </cell>
          <cell r="CD1305">
            <v>28497.556798200101</v>
          </cell>
          <cell r="CE1305">
            <v>32303.721268120564</v>
          </cell>
          <cell r="CF1305">
            <v>34799.3946134</v>
          </cell>
          <cell r="CG1305">
            <v>40082.24837406</v>
          </cell>
          <cell r="CH1305">
            <v>40082.24837406</v>
          </cell>
          <cell r="CI1305">
            <v>42465.600594559997</v>
          </cell>
          <cell r="CJ1305">
            <v>42978.693050345777</v>
          </cell>
          <cell r="CK1305">
            <v>42978.693050345777</v>
          </cell>
          <cell r="CL1305">
            <v>40923.738689040001</v>
          </cell>
          <cell r="CM1305">
            <v>40792.279016332868</v>
          </cell>
          <cell r="CN1305">
            <v>42083.840713057369</v>
          </cell>
          <cell r="CO1305">
            <v>42059.339225600001</v>
          </cell>
          <cell r="CP1305">
            <v>42059.339225600001</v>
          </cell>
          <cell r="CQ1305">
            <v>40769.211687110001</v>
          </cell>
          <cell r="CR1305">
            <v>41564.781117460872</v>
          </cell>
          <cell r="CS1305">
            <v>133995.94526859198</v>
          </cell>
          <cell r="CT1305">
            <v>41697.714964749997</v>
          </cell>
          <cell r="CU1305">
            <v>43598.700610886175</v>
          </cell>
          <cell r="CV1305">
            <v>28058.707083692476</v>
          </cell>
          <cell r="CW1305">
            <v>27584.472584079569</v>
          </cell>
          <cell r="CX1305">
            <v>27967.08687141</v>
          </cell>
          <cell r="CY1305">
            <v>27967.08687141</v>
          </cell>
          <cell r="CZ1305">
            <v>30645.738463252579</v>
          </cell>
          <cell r="DA1305">
            <v>31579.955181222082</v>
          </cell>
          <cell r="DB1305">
            <v>31242.993377226874</v>
          </cell>
          <cell r="DC1305">
            <v>30809.114733898477</v>
          </cell>
          <cell r="DD1305">
            <v>30958.465503222476</v>
          </cell>
          <cell r="DE1305">
            <v>30958.465503222476</v>
          </cell>
          <cell r="DF1305">
            <v>31758.904286152672</v>
          </cell>
          <cell r="DG1305">
            <v>31758.904286152672</v>
          </cell>
          <cell r="DH1305">
            <v>32751.144275163977</v>
          </cell>
          <cell r="DI1305">
            <v>32209.884158710571</v>
          </cell>
          <cell r="DJ1305">
            <v>32347.918123650074</v>
          </cell>
          <cell r="DK1305">
            <v>350639.21122308128</v>
          </cell>
          <cell r="DL1305">
            <v>350639.21122308128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235960.06128998403</v>
          </cell>
          <cell r="DS1305">
            <v>248059.69121046725</v>
          </cell>
          <cell r="DT1305">
            <v>248059.69121046725</v>
          </cell>
          <cell r="DU1305">
            <v>247803.33521676133</v>
          </cell>
          <cell r="DV1305">
            <v>472745.75</v>
          </cell>
          <cell r="DW1305">
            <v>364993.55304560007</v>
          </cell>
          <cell r="DX1305">
            <v>369357.6244943465</v>
          </cell>
          <cell r="DY1305">
            <v>350837.29761861445</v>
          </cell>
          <cell r="DZ1305">
            <v>350837.29761861445</v>
          </cell>
          <cell r="EA1305">
            <v>395513.89441675018</v>
          </cell>
          <cell r="EB1305">
            <v>472745.92376798199</v>
          </cell>
          <cell r="EC1305">
            <v>472745.92376798199</v>
          </cell>
          <cell r="ED1305">
            <v>24776.484375</v>
          </cell>
          <cell r="EE1305">
            <v>26907.095413213101</v>
          </cell>
          <cell r="EF1305">
            <v>247803.33521676133</v>
          </cell>
          <cell r="EG1305">
            <v>247803.33521676133</v>
          </cell>
          <cell r="EH1305">
            <v>26907.09375</v>
          </cell>
          <cell r="EI1305">
            <v>43445.964490031896</v>
          </cell>
          <cell r="EJ1305">
            <v>43445.964490031896</v>
          </cell>
          <cell r="EK1305">
            <v>24776.486228105299</v>
          </cell>
          <cell r="EL1305">
            <v>24776.486228105299</v>
          </cell>
          <cell r="EM1305">
            <v>496161.25</v>
          </cell>
          <cell r="EN1305">
            <v>26907.095413213101</v>
          </cell>
          <cell r="EO1305">
            <v>26907.095413213101</v>
          </cell>
          <cell r="EP1305">
            <v>496161.25</v>
          </cell>
          <cell r="EQ1305">
            <v>496161.48701078084</v>
          </cell>
          <cell r="ER1305">
            <v>496161.48701078084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W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94272.79937565012</v>
          </cell>
          <cell r="AP1306">
            <v>694272.79937565012</v>
          </cell>
          <cell r="AQ1306">
            <v>667230.30270686373</v>
          </cell>
          <cell r="AR1306">
            <v>667230.30270686373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87462.20515083196</v>
          </cell>
          <cell r="BC1306">
            <v>587462.20515083196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1176812.0326294799</v>
          </cell>
          <cell r="BI1306">
            <v>560529.1879210379</v>
          </cell>
          <cell r="BJ1306">
            <v>560529.1879210379</v>
          </cell>
          <cell r="BK1306">
            <v>635434.78751456249</v>
          </cell>
          <cell r="BL1306">
            <v>624337.31995082356</v>
          </cell>
          <cell r="BM1306">
            <v>624337.31995082356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056681.4037894676</v>
          </cell>
          <cell r="BU1306">
            <v>621782.64467672643</v>
          </cell>
          <cell r="BV1306">
            <v>635434.78751456249</v>
          </cell>
          <cell r="BW1306">
            <v>635434.78751456249</v>
          </cell>
          <cell r="BX1306">
            <v>49959.655481260001</v>
          </cell>
          <cell r="BY1306">
            <v>660406.14986676059</v>
          </cell>
          <cell r="BZ1306">
            <v>591402.50326445955</v>
          </cell>
          <cell r="CA1306">
            <v>588317.84133998002</v>
          </cell>
          <cell r="CB1306">
            <v>605518.64859935606</v>
          </cell>
          <cell r="CC1306">
            <v>926206.59929616004</v>
          </cell>
          <cell r="CD1306">
            <v>926206.59929616004</v>
          </cell>
          <cell r="CE1306">
            <v>1428494.4065191173</v>
          </cell>
          <cell r="CF1306">
            <v>1828100.3203908601</v>
          </cell>
          <cell r="CG1306">
            <v>1836678.91086936</v>
          </cell>
          <cell r="CH1306">
            <v>1836678.91086936</v>
          </cell>
          <cell r="CI1306">
            <v>49959.655481260001</v>
          </cell>
          <cell r="CJ1306">
            <v>50683.896894541074</v>
          </cell>
          <cell r="CK1306">
            <v>50683.896894541074</v>
          </cell>
          <cell r="CL1306">
            <v>42874.127160780001</v>
          </cell>
          <cell r="CM1306">
            <v>42736.633617040068</v>
          </cell>
          <cell r="CN1306">
            <v>44020.224904669165</v>
          </cell>
          <cell r="CO1306">
            <v>43963.7991377</v>
          </cell>
          <cell r="CP1306">
            <v>43963.7991377</v>
          </cell>
          <cell r="CQ1306">
            <v>46492.742419349997</v>
          </cell>
          <cell r="CR1306">
            <v>47400.818117750168</v>
          </cell>
          <cell r="CS1306">
            <v>158418.58526859197</v>
          </cell>
          <cell r="CT1306">
            <v>47553.976779609999</v>
          </cell>
          <cell r="CU1306">
            <v>243512.99723797047</v>
          </cell>
          <cell r="CV1306">
            <v>31690.230896977675</v>
          </cell>
          <cell r="CW1306">
            <v>31155.267447133872</v>
          </cell>
          <cell r="CX1306">
            <v>31588.043093939999</v>
          </cell>
          <cell r="CY1306">
            <v>31588.043093939999</v>
          </cell>
          <cell r="CZ1306">
            <v>34438.869091207074</v>
          </cell>
          <cell r="DA1306">
            <v>35488.873295088575</v>
          </cell>
          <cell r="DB1306">
            <v>35110.057487196078</v>
          </cell>
          <cell r="DC1306">
            <v>34619.554004866899</v>
          </cell>
          <cell r="DD1306">
            <v>34789.603769960078</v>
          </cell>
          <cell r="DE1306">
            <v>34789.603769960078</v>
          </cell>
          <cell r="DF1306">
            <v>35689.116194517374</v>
          </cell>
          <cell r="DG1306">
            <v>35689.116194517374</v>
          </cell>
          <cell r="DH1306">
            <v>36804.162294442896</v>
          </cell>
          <cell r="DI1306">
            <v>36172.135891944068</v>
          </cell>
          <cell r="DJ1306">
            <v>36300.950476584076</v>
          </cell>
          <cell r="DK1306">
            <v>481093.62209871277</v>
          </cell>
          <cell r="DL1306">
            <v>481093.62209871277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555236.91691069445</v>
          </cell>
          <cell r="DS1306">
            <v>581492.19608517608</v>
          </cell>
          <cell r="DT1306">
            <v>581492.19608517608</v>
          </cell>
          <cell r="DU1306">
            <v>591756.32688962319</v>
          </cell>
          <cell r="DV1306">
            <v>809028.5</v>
          </cell>
          <cell r="DW1306">
            <v>702937.33153810014</v>
          </cell>
          <cell r="DX1306">
            <v>711084.93218671205</v>
          </cell>
          <cell r="DY1306">
            <v>705688.3747426921</v>
          </cell>
          <cell r="DZ1306">
            <v>705688.3747426921</v>
          </cell>
          <cell r="EA1306">
            <v>686164.05609858537</v>
          </cell>
          <cell r="EB1306">
            <v>809028.91893898603</v>
          </cell>
          <cell r="EC1306">
            <v>809028.91893898603</v>
          </cell>
          <cell r="ED1306">
            <v>232630.75</v>
          </cell>
          <cell r="EE1306">
            <v>26907.095413213101</v>
          </cell>
          <cell r="EF1306">
            <v>591756.32688962319</v>
          </cell>
          <cell r="EG1306">
            <v>591756.32688962319</v>
          </cell>
          <cell r="EH1306">
            <v>26907.09375</v>
          </cell>
          <cell r="EI1306">
            <v>255577.4894167039</v>
          </cell>
          <cell r="EJ1306">
            <v>255577.4894167039</v>
          </cell>
          <cell r="EK1306">
            <v>232630.80393652455</v>
          </cell>
          <cell r="EL1306">
            <v>232630.80393652455</v>
          </cell>
          <cell r="EM1306">
            <v>0</v>
          </cell>
          <cell r="EN1306">
            <v>26907.095413213101</v>
          </cell>
          <cell r="EO1306">
            <v>26907.095413213101</v>
          </cell>
          <cell r="EP1306">
            <v>684578.5</v>
          </cell>
          <cell r="EQ1306">
            <v>684578.60135059524</v>
          </cell>
          <cell r="ER1306">
            <v>684578.60135059524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W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W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 t="str">
            <v>US$ 1.878,75</v>
          </cell>
          <cell r="AP1308" t="str">
            <v>US$ 1.878,75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 t="str">
            <v>US$ 1.929.00</v>
          </cell>
          <cell r="BI1308" t="str">
            <v>US$ 1.929.0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13.72</v>
          </cell>
          <cell r="BV1308">
            <v>1831.25</v>
          </cell>
          <cell r="BW1308">
            <v>1831.25</v>
          </cell>
          <cell r="BX1308">
            <v>1871.49</v>
          </cell>
          <cell r="BY1308">
            <v>1942.7</v>
          </cell>
          <cell r="BZ1308">
            <v>1790.74</v>
          </cell>
          <cell r="CA1308">
            <v>1784.6</v>
          </cell>
          <cell r="CB1308">
            <v>1784.6</v>
          </cell>
          <cell r="CC1308">
            <v>1764</v>
          </cell>
          <cell r="CD1308">
            <v>1764</v>
          </cell>
          <cell r="CE1308">
            <v>1772.32</v>
          </cell>
          <cell r="CF1308">
            <v>1805.98</v>
          </cell>
          <cell r="CG1308">
            <v>1942.7</v>
          </cell>
          <cell r="CH1308">
            <v>1942.7</v>
          </cell>
          <cell r="CI1308">
            <v>1871.49</v>
          </cell>
          <cell r="CJ1308">
            <v>1871.49</v>
          </cell>
          <cell r="CK1308">
            <v>1831.64</v>
          </cell>
          <cell r="CL1308">
            <v>1772.82</v>
          </cell>
          <cell r="CM1308">
            <v>1772.32</v>
          </cell>
          <cell r="CN1308">
            <v>1797.83</v>
          </cell>
          <cell r="CO1308">
            <v>1768.19</v>
          </cell>
          <cell r="CP1308">
            <v>1768.19</v>
          </cell>
          <cell r="CQ1308">
            <v>1870.6</v>
          </cell>
          <cell r="CR1308">
            <v>1870.6</v>
          </cell>
          <cell r="CS1308">
            <v>1867.82</v>
          </cell>
          <cell r="CT1308">
            <v>1913.98</v>
          </cell>
          <cell r="CU1308">
            <v>1948.51</v>
          </cell>
          <cell r="CV1308">
            <v>1831.64</v>
          </cell>
          <cell r="CW1308">
            <v>1831.64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2044.23</v>
          </cell>
          <cell r="DI1308">
            <v>1998.45</v>
          </cell>
          <cell r="DJ1308">
            <v>1993.8</v>
          </cell>
          <cell r="DK1308">
            <v>1925.49</v>
          </cell>
          <cell r="DL1308">
            <v>1925.49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1800.54</v>
          </cell>
          <cell r="EB1308">
            <v>1923.02</v>
          </cell>
          <cell r="EC1308">
            <v>1923.02</v>
          </cell>
          <cell r="ED1308">
            <v>2.0231883972883224E-3</v>
          </cell>
          <cell r="EE1308">
            <v>1960.61</v>
          </cell>
          <cell r="EF1308">
            <v>0</v>
          </cell>
          <cell r="EG1308">
            <v>0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2.0231900000000002E-3</v>
          </cell>
          <cell r="EL1308">
            <v>2.0231900000000002E-3</v>
          </cell>
          <cell r="EM1308">
            <v>1960.609375</v>
          </cell>
          <cell r="EN1308">
            <v>1960.61</v>
          </cell>
          <cell r="EO1308">
            <v>1960.61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W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W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K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K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K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K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W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K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P1316"/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P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K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K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W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W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Q1320">
            <v>0</v>
          </cell>
          <cell r="HS1320">
            <v>0</v>
          </cell>
          <cell r="HT1320"/>
          <cell r="HW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J1320"/>
          <cell r="IK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W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W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W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W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W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W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W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W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W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W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W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W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W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W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K1335">
            <v>0</v>
          </cell>
          <cell r="HL1335"/>
          <cell r="IE1335">
            <v>0</v>
          </cell>
          <cell r="IG1335">
            <v>76.83428955078125</v>
          </cell>
          <cell r="IH1335"/>
          <cell r="IK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W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W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W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W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W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W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W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W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W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W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W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W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W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W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W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K1351">
            <v>0</v>
          </cell>
          <cell r="HL1351"/>
          <cell r="IE1351">
            <v>0</v>
          </cell>
          <cell r="IG1351">
            <v>3017.64453125</v>
          </cell>
          <cell r="IH1351"/>
          <cell r="IK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W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W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K1354">
            <v>0</v>
          </cell>
          <cell r="HL1354"/>
          <cell r="IE1354">
            <v>0</v>
          </cell>
          <cell r="IG1354">
            <v>-2940.810546875</v>
          </cell>
          <cell r="IH1354"/>
          <cell r="IK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W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P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O1356">
            <v>1989.91</v>
          </cell>
          <cell r="AP1356">
            <v>1989.91</v>
          </cell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W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W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P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W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W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W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W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W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W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W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P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W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W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W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Q1369">
            <v>0</v>
          </cell>
          <cell r="HS1369">
            <v>3.1369743347167969</v>
          </cell>
          <cell r="HT1369"/>
          <cell r="HW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J1369"/>
          <cell r="IK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DG1370">
            <v>0</v>
          </cell>
          <cell r="EA1370">
            <v>0</v>
          </cell>
          <cell r="EC1370">
            <v>3.1369743347167969</v>
          </cell>
          <cell r="ED1370"/>
          <cell r="EG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DG1371">
            <v>0</v>
          </cell>
          <cell r="EA1371">
            <v>0</v>
          </cell>
          <cell r="EC1371">
            <v>3.1369743347167969</v>
          </cell>
          <cell r="ED1371"/>
          <cell r="EG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DS1373">
            <v>0</v>
          </cell>
          <cell r="DT1373" t="str">
            <v>JULIO</v>
          </cell>
          <cell r="DU1373">
            <v>0</v>
          </cell>
          <cell r="EK1373" t="str">
            <v>JULIO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Y1373" t="str">
            <v>JULIO</v>
          </cell>
          <cell r="EZ1373" t="str">
            <v>JULIO</v>
          </cell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S1377">
            <v>0</v>
          </cell>
          <cell r="DT1377">
            <v>0</v>
          </cell>
          <cell r="DU1377">
            <v>0</v>
          </cell>
          <cell r="EA1377">
            <v>0</v>
          </cell>
          <cell r="EC1377">
            <v>0</v>
          </cell>
          <cell r="ED1377"/>
          <cell r="EG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ES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Y1380">
            <v>0</v>
          </cell>
          <cell r="EZ1380">
            <v>0</v>
          </cell>
          <cell r="FA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Y1381">
            <v>0</v>
          </cell>
          <cell r="EZ1381">
            <v>0</v>
          </cell>
          <cell r="FA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G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ES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W1388">
            <v>0</v>
          </cell>
          <cell r="EX1388">
            <v>0</v>
          </cell>
          <cell r="EY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G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ES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D1395">
            <v>0</v>
          </cell>
          <cell r="DE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G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ES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>
            <v>0</v>
          </cell>
          <cell r="EQ1396">
            <v>0</v>
          </cell>
          <cell r="ES1396"/>
          <cell r="ET1396">
            <v>0</v>
          </cell>
          <cell r="EU1396">
            <v>0</v>
          </cell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W1397">
            <v>0</v>
          </cell>
          <cell r="EX1397">
            <v>0</v>
          </cell>
          <cell r="EY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G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ES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G1405"/>
          <cell r="EM1405">
            <v>0</v>
          </cell>
          <cell r="EO1405">
            <v>985.22998046875</v>
          </cell>
          <cell r="EP1405"/>
          <cell r="ES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Q1406">
            <v>0</v>
          </cell>
          <cell r="HS1406">
            <v>985.22998046875</v>
          </cell>
          <cell r="HT1406"/>
          <cell r="HW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J1406"/>
          <cell r="IK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DG1407">
            <v>0</v>
          </cell>
          <cell r="EA1407">
            <v>0</v>
          </cell>
          <cell r="EC1407">
            <v>985.22998046875</v>
          </cell>
          <cell r="ED1407"/>
          <cell r="EG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DG1408">
            <v>0</v>
          </cell>
          <cell r="EA1408">
            <v>0</v>
          </cell>
          <cell r="EC1408">
            <v>985.22998046875</v>
          </cell>
          <cell r="ED1408"/>
          <cell r="EG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G1410"/>
          <cell r="EM1410">
            <v>0</v>
          </cell>
          <cell r="EO1410">
            <v>484.699951171875</v>
          </cell>
          <cell r="EP1410"/>
          <cell r="ES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G1411"/>
          <cell r="EM1411">
            <v>0</v>
          </cell>
          <cell r="EO1411">
            <v>28.599990844726563</v>
          </cell>
          <cell r="EP1411"/>
          <cell r="ES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G1415"/>
          <cell r="EM1415">
            <v>0</v>
          </cell>
          <cell r="EO1415">
            <v>0</v>
          </cell>
          <cell r="EP1415"/>
          <cell r="ES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M1417">
            <v>0</v>
          </cell>
          <cell r="EO1417">
            <v>0</v>
          </cell>
          <cell r="EP1417"/>
          <cell r="ES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I1420"/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G1420"/>
          <cell r="EM1420">
            <v>0</v>
          </cell>
          <cell r="EO1420">
            <v>0</v>
          </cell>
          <cell r="EP1420"/>
          <cell r="ES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I1421"/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G1421"/>
          <cell r="EM1421">
            <v>0</v>
          </cell>
          <cell r="EO1421">
            <v>0</v>
          </cell>
          <cell r="EP1421"/>
          <cell r="ES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Z1426">
            <v>0</v>
          </cell>
          <cell r="DA1426">
            <v>0</v>
          </cell>
          <cell r="DB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M1426">
            <v>0</v>
          </cell>
          <cell r="EO1426">
            <v>0</v>
          </cell>
          <cell r="EP1426"/>
          <cell r="ES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G1429"/>
          <cell r="EM1429">
            <v>0</v>
          </cell>
          <cell r="EO1429">
            <v>41.03997802734375</v>
          </cell>
          <cell r="EP1429"/>
          <cell r="ES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Q1438">
            <v>0</v>
          </cell>
          <cell r="HS1438">
            <v>0</v>
          </cell>
          <cell r="HT1438"/>
          <cell r="HW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J1438"/>
          <cell r="IK1438"/>
        </row>
        <row r="1439">
          <cell r="H1439" t="str">
            <v>ITO</v>
          </cell>
          <cell r="I1439"/>
          <cell r="J1439"/>
          <cell r="K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D1440">
            <v>2042.4017093299999</v>
          </cell>
          <cell r="CE1440">
            <v>1939.36183454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P1440">
            <v>2042.4017093299999</v>
          </cell>
          <cell r="CQ1440">
            <v>2042.4017093299999</v>
          </cell>
          <cell r="CR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D1441">
            <v>15414.157768399999</v>
          </cell>
          <cell r="CE1441">
            <v>13601.99373783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P1441">
            <v>15414.157768399999</v>
          </cell>
          <cell r="CQ1441">
            <v>15414.157768399999</v>
          </cell>
          <cell r="CR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D1442">
            <v>0</v>
          </cell>
          <cell r="CE1442">
            <v>189.91085723999998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P1442">
            <v>0</v>
          </cell>
          <cell r="CQ1442">
            <v>0</v>
          </cell>
          <cell r="CR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D1443">
            <v>3129.9910622000002</v>
          </cell>
          <cell r="CE1443">
            <v>3544.4225713299998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P1443">
            <v>3129.9910622000002</v>
          </cell>
          <cell r="CQ1443">
            <v>3129.9910622000002</v>
          </cell>
          <cell r="CR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D1444">
            <v>15.71569802</v>
          </cell>
          <cell r="CE1444">
            <v>17.498734690000003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P1444">
            <v>15.71569802</v>
          </cell>
          <cell r="CQ1444">
            <v>15.71569802</v>
          </cell>
          <cell r="CR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D1445">
            <v>20602.266237949996</v>
          </cell>
          <cell r="CE1445">
            <v>19293.18773563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P1445">
            <v>20602.266237949996</v>
          </cell>
          <cell r="CQ1445">
            <v>20602.266237949996</v>
          </cell>
          <cell r="CR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D1446">
            <v>168.18059604999999</v>
          </cell>
          <cell r="CE1446">
            <v>0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P1446">
            <v>168.18059604999999</v>
          </cell>
          <cell r="CQ1446">
            <v>168.18059604999999</v>
          </cell>
          <cell r="CR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D1447">
            <v>3561.6532190843895</v>
          </cell>
          <cell r="CE1447">
            <v>3618.32591750439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P1447">
            <v>3561.6532190843895</v>
          </cell>
          <cell r="CQ1447">
            <v>3561.6532190843895</v>
          </cell>
          <cell r="CR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D1448">
            <v>293.70895859000001</v>
          </cell>
          <cell r="CE1448">
            <v>317.16336267000008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P1448">
            <v>293.70895859000001</v>
          </cell>
          <cell r="CQ1448">
            <v>293.70895859000001</v>
          </cell>
          <cell r="CR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P1449">
            <v>0</v>
          </cell>
          <cell r="CQ1449">
            <v>0</v>
          </cell>
          <cell r="CR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D1450">
            <v>24625.809011674384</v>
          </cell>
          <cell r="CE1450">
            <v>23228.677015814385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P1450">
            <v>24625.809011674384</v>
          </cell>
          <cell r="CQ1450">
            <v>24625.809011674384</v>
          </cell>
          <cell r="CR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D1452">
            <v>7033.7014927599994</v>
          </cell>
          <cell r="CE1452">
            <v>5059.2043209299991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P1452">
            <v>7033.7014927599994</v>
          </cell>
          <cell r="CQ1452">
            <v>7033.7014927599994</v>
          </cell>
          <cell r="CR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D1453">
            <v>3682.8472250700001</v>
          </cell>
          <cell r="CE1453">
            <v>4695.3815207299995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P1453">
            <v>3682.8472250700001</v>
          </cell>
          <cell r="CQ1453">
            <v>3682.8472250700001</v>
          </cell>
          <cell r="CR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D1454">
            <v>2285.9437812000001</v>
          </cell>
          <cell r="CE1454">
            <v>2317.5364139499998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P1454">
            <v>2285.9437812000001</v>
          </cell>
          <cell r="CQ1454">
            <v>2285.9437812000001</v>
          </cell>
          <cell r="CR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D1455">
            <v>641.37423037000008</v>
          </cell>
          <cell r="CE1455">
            <v>405.18355633000004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P1455">
            <v>641.37423037000008</v>
          </cell>
          <cell r="CQ1455">
            <v>641.37423037000008</v>
          </cell>
          <cell r="CR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P1456">
            <v>455.502543</v>
          </cell>
          <cell r="CQ1456">
            <v>455.502543</v>
          </cell>
          <cell r="CR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P1457">
            <v>1588.1189890000001</v>
          </cell>
          <cell r="CQ1457">
            <v>1588.1189890000001</v>
          </cell>
          <cell r="CR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P1458">
            <v>172.71281250000001</v>
          </cell>
          <cell r="CQ1458">
            <v>172.71281250000001</v>
          </cell>
          <cell r="CR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P1459">
            <v>15860.201073900002</v>
          </cell>
          <cell r="CQ1459">
            <v>15860.201073900002</v>
          </cell>
          <cell r="CR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P1460">
            <v>529.97061499999995</v>
          </cell>
          <cell r="CQ1460">
            <v>529.97061499999995</v>
          </cell>
          <cell r="CR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P1461">
            <v>16390.171688900002</v>
          </cell>
          <cell r="CQ1461">
            <v>16390.171688900002</v>
          </cell>
          <cell r="CR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Y1462"/>
          <cell r="BZ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K1462"/>
          <cell r="CL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P1463">
            <v>1312.924</v>
          </cell>
          <cell r="CQ1463">
            <v>1312.924</v>
          </cell>
          <cell r="CR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P1464">
            <v>7207.1329837900003</v>
          </cell>
          <cell r="CQ1464">
            <v>7207.1329837900003</v>
          </cell>
          <cell r="CR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P1465">
            <v>0</v>
          </cell>
          <cell r="CQ1465">
            <v>0</v>
          </cell>
          <cell r="CR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P1466">
            <v>15.49372704</v>
          </cell>
          <cell r="CQ1466">
            <v>15.49372704</v>
          </cell>
          <cell r="CR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P1467">
            <v>2194.5533496500002</v>
          </cell>
          <cell r="CQ1467">
            <v>2194.5533496500002</v>
          </cell>
          <cell r="CR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P1468">
            <v>0</v>
          </cell>
          <cell r="CQ1468">
            <v>0</v>
          </cell>
          <cell r="CR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P1469">
            <v>60.292245374389594</v>
          </cell>
          <cell r="CQ1469">
            <v>60.292245374389594</v>
          </cell>
          <cell r="CR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P1470">
            <v>-2554.7589830799989</v>
          </cell>
          <cell r="CQ1470">
            <v>-2554.7589830799989</v>
          </cell>
          <cell r="CR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P1471">
            <v>8235.6373227743898</v>
          </cell>
          <cell r="CQ1471">
            <v>8235.6373227743898</v>
          </cell>
          <cell r="CR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P1472">
            <v>24625.809011674392</v>
          </cell>
          <cell r="CQ1472">
            <v>24625.809011674392</v>
          </cell>
          <cell r="CR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J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C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U1473"/>
          <cell r="BV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P1474">
            <v>519.92689309000002</v>
          </cell>
          <cell r="CQ1474">
            <v>519.92689309000002</v>
          </cell>
          <cell r="CR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P1475">
            <v>5540.9839500299995</v>
          </cell>
          <cell r="CQ1475">
            <v>5540.9839500299995</v>
          </cell>
          <cell r="CR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P1476">
            <v>10203</v>
          </cell>
          <cell r="CQ1476">
            <v>10203</v>
          </cell>
          <cell r="CR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P1477">
            <v>548.11618627999997</v>
          </cell>
          <cell r="CQ1477">
            <v>548.11618627999997</v>
          </cell>
          <cell r="CR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P1478">
            <v>16812.0270294</v>
          </cell>
          <cell r="CQ1478">
            <v>16812.0270294</v>
          </cell>
          <cell r="CR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P1479">
            <v>1040.5588963300002</v>
          </cell>
          <cell r="CQ1479">
            <v>1040.5588963300002</v>
          </cell>
          <cell r="CR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P1480">
            <v>29835.671826189995</v>
          </cell>
          <cell r="CQ1480">
            <v>29835.671826189995</v>
          </cell>
          <cell r="CR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P1481">
            <v>0</v>
          </cell>
          <cell r="CQ1481">
            <v>0</v>
          </cell>
          <cell r="CR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P1482">
            <v>47688.257751919999</v>
          </cell>
          <cell r="CQ1482">
            <v>47688.257751919999</v>
          </cell>
          <cell r="CR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Y1483"/>
          <cell r="BZ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K1483"/>
          <cell r="CL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P1484">
            <v>1099.857168</v>
          </cell>
          <cell r="CQ1484">
            <v>1099.857168</v>
          </cell>
          <cell r="CR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P1485">
            <v>1767.4198454700002</v>
          </cell>
          <cell r="CQ1485">
            <v>1767.4198454700002</v>
          </cell>
          <cell r="CR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P1486">
            <v>564.84925150000004</v>
          </cell>
          <cell r="CQ1486">
            <v>564.84925150000004</v>
          </cell>
          <cell r="CR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P1487">
            <v>955.66910566000001</v>
          </cell>
          <cell r="CQ1487">
            <v>955.66910566000001</v>
          </cell>
          <cell r="CR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P1488">
            <v>4387.7953706300004</v>
          </cell>
          <cell r="CQ1488">
            <v>4387.7953706300004</v>
          </cell>
          <cell r="CR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P1489">
            <v>0</v>
          </cell>
          <cell r="CQ1489">
            <v>0</v>
          </cell>
          <cell r="CR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P1490">
            <v>4387.7953706300004</v>
          </cell>
          <cell r="CQ1490">
            <v>4387.7953706300004</v>
          </cell>
          <cell r="CR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Y1491"/>
          <cell r="BZ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K1491"/>
          <cell r="CL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P1492">
            <v>2810.4</v>
          </cell>
          <cell r="CQ1492">
            <v>2810.4</v>
          </cell>
          <cell r="CR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P1493">
            <v>50953.738941349999</v>
          </cell>
          <cell r="CQ1493">
            <v>50953.738941349999</v>
          </cell>
          <cell r="CR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P1494">
            <v>0</v>
          </cell>
          <cell r="CQ1494">
            <v>0</v>
          </cell>
          <cell r="CR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P1495">
            <v>13.040709</v>
          </cell>
          <cell r="CQ1495">
            <v>13.040709</v>
          </cell>
          <cell r="CR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P1496">
            <v>-9750.7933303800019</v>
          </cell>
          <cell r="CQ1496">
            <v>-9750.7933303800019</v>
          </cell>
          <cell r="CR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P1497">
            <v>-3148.3849659899997</v>
          </cell>
          <cell r="CQ1497">
            <v>-3148.3849659899997</v>
          </cell>
          <cell r="CR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P1498">
            <v>40878.001353979998</v>
          </cell>
          <cell r="CQ1498">
            <v>40878.001353979998</v>
          </cell>
          <cell r="CR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P1499">
            <v>45265.796724610002</v>
          </cell>
          <cell r="CQ1499">
            <v>45265.796724610002</v>
          </cell>
          <cell r="CR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Q1500">
            <v>0</v>
          </cell>
          <cell r="HS1500">
            <v>7788.3984375</v>
          </cell>
          <cell r="HT1500"/>
          <cell r="HW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J1500"/>
          <cell r="IK1500"/>
        </row>
        <row r="1501">
          <cell r="H1501" t="str">
            <v>ITO REAL</v>
          </cell>
          <cell r="I1501"/>
          <cell r="J1501"/>
          <cell r="K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J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C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U1501"/>
          <cell r="BV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J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C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P1502">
            <v>242.13315399999999</v>
          </cell>
          <cell r="CQ1502">
            <v>242.13315399999999</v>
          </cell>
          <cell r="CR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J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C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P1503">
            <v>715.56753500000002</v>
          </cell>
          <cell r="CQ1503">
            <v>715.56753500000002</v>
          </cell>
          <cell r="CR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J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C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P1504">
            <v>2170.3488779999998</v>
          </cell>
          <cell r="CQ1504">
            <v>2170.3488779999998</v>
          </cell>
          <cell r="CR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J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C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P1505">
            <v>5382.6182010000002</v>
          </cell>
          <cell r="CQ1505">
            <v>5382.6182010000002</v>
          </cell>
          <cell r="CR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J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C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P1506">
            <v>531.36890300000005</v>
          </cell>
          <cell r="CQ1506">
            <v>531.36890300000005</v>
          </cell>
          <cell r="CR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J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C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P1507">
            <v>4260.7251669999996</v>
          </cell>
          <cell r="CQ1507">
            <v>4260.7251669999996</v>
          </cell>
          <cell r="CR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J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C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P1508">
            <v>91.554271</v>
          </cell>
          <cell r="CQ1508">
            <v>91.554271</v>
          </cell>
          <cell r="CR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J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C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P1509">
            <v>269.67451899999998</v>
          </cell>
          <cell r="CQ1509">
            <v>269.67451899999998</v>
          </cell>
          <cell r="CR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J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C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P1510">
            <v>0</v>
          </cell>
          <cell r="CQ1510">
            <v>0</v>
          </cell>
          <cell r="CR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J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C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P1511">
            <v>13663.990628</v>
          </cell>
          <cell r="CQ1511">
            <v>13663.990628</v>
          </cell>
          <cell r="CR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J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C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P1512">
            <v>13037.175826000001</v>
          </cell>
          <cell r="CQ1512">
            <v>13037.175826000001</v>
          </cell>
          <cell r="CR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J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C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U1513"/>
          <cell r="BV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J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C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P1514">
            <v>626.81480199999896</v>
          </cell>
          <cell r="CQ1514">
            <v>626.81480199999896</v>
          </cell>
          <cell r="CR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J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C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U1515"/>
          <cell r="BV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J1516"/>
          <cell r="AS1516">
            <v>0</v>
          </cell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C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P1516">
            <v>726</v>
          </cell>
          <cell r="CQ1516">
            <v>726</v>
          </cell>
          <cell r="CR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J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C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P1517">
            <v>1424.826118</v>
          </cell>
          <cell r="CQ1517">
            <v>1424.826118</v>
          </cell>
          <cell r="CR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J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C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P1518">
            <v>424</v>
          </cell>
          <cell r="CQ1518">
            <v>424</v>
          </cell>
          <cell r="CR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J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C1519"/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BY1519">
            <v>312</v>
          </cell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P1519">
            <v>312</v>
          </cell>
          <cell r="CQ1519">
            <v>312</v>
          </cell>
          <cell r="CR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J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C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P1520">
            <v>-2259.647609000001</v>
          </cell>
          <cell r="CQ1520">
            <v>-2259.647609000001</v>
          </cell>
          <cell r="CR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J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C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P1521">
            <v>-1835.4772175100011</v>
          </cell>
          <cell r="CQ1521">
            <v>-1835.4772175100011</v>
          </cell>
          <cell r="CR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